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7" name="cert_Pivot" descr="dot">
          <a:extLst>
            <a:ext uri="{FF2B5EF4-FFF2-40B4-BE49-F238E27FC236}">
              <a16:creationId xmlns:a16="http://schemas.microsoft.com/office/drawing/2014/main" id="{00000000-0008-0000-0B00-00000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8" name="cert_Pivot" descr="dot">
          <a:extLst>
            <a:ext uri="{FF2B5EF4-FFF2-40B4-BE49-F238E27FC236}">
              <a16:creationId xmlns:a16="http://schemas.microsoft.com/office/drawing/2014/main" id="{00000000-0008-0000-0B00-00001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9" name="cert_Pivot" descr="dot">
          <a:extLst>
            <a:ext uri="{FF2B5EF4-FFF2-40B4-BE49-F238E27FC236}">
              <a16:creationId xmlns:a16="http://schemas.microsoft.com/office/drawing/2014/main" id="{00000000-0008-0000-0B00-00003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0" name="cert_Pivot" descr="dot">
          <a:extLst>
            <a:ext uri="{FF2B5EF4-FFF2-40B4-BE49-F238E27FC236}">
              <a16:creationId xmlns:a16="http://schemas.microsoft.com/office/drawing/2014/main" id="{00000000-0008-0000-0B00-00004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9</xdr:row>
      <xdr:rowOff>57150</xdr:rowOff>
    </xdr:from>
    <xdr:to>
      <xdr:col>1</xdr:col>
      <xdr:colOff>28575</xdr:colOff>
      <xdr:row>719</xdr:row>
      <xdr:rowOff>66675</xdr:rowOff>
    </xdr:to>
    <xdr:pic>
      <xdr:nvPicPr>
        <xdr:cNvPr id="8995911" name="cert_Pivot" descr="dot">
          <a:extLst>
            <a:ext uri="{FF2B5EF4-FFF2-40B4-BE49-F238E27FC236}">
              <a16:creationId xmlns:a16="http://schemas.microsoft.com/office/drawing/2014/main" id="{00000000-0008-0000-0B00-00004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481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2" name="cert_Pivot" descr="dot">
          <a:extLst>
            <a:ext uri="{FF2B5EF4-FFF2-40B4-BE49-F238E27FC236}">
              <a16:creationId xmlns:a16="http://schemas.microsoft.com/office/drawing/2014/main" id="{00000000-0008-0000-0B00-00004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3" name="cert_Pivot" descr="dot">
          <a:extLst>
            <a:ext uri="{FF2B5EF4-FFF2-40B4-BE49-F238E27FC236}">
              <a16:creationId xmlns:a16="http://schemas.microsoft.com/office/drawing/2014/main" id="{00000000-0008-0000-0B00-00005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4" name="cert_Pivot" descr="dot">
          <a:extLst>
            <a:ext uri="{FF2B5EF4-FFF2-40B4-BE49-F238E27FC236}">
              <a16:creationId xmlns:a16="http://schemas.microsoft.com/office/drawing/2014/main" id="{00000000-0008-0000-0B00-00007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5" name="cert_Pivot" descr="dot">
          <a:extLst>
            <a:ext uri="{FF2B5EF4-FFF2-40B4-BE49-F238E27FC236}">
              <a16:creationId xmlns:a16="http://schemas.microsoft.com/office/drawing/2014/main" id="{00000000-0008-0000-0B00-00008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6" name="cert_Pivot" descr="dot">
          <a:extLst>
            <a:ext uri="{FF2B5EF4-FFF2-40B4-BE49-F238E27FC236}">
              <a16:creationId xmlns:a16="http://schemas.microsoft.com/office/drawing/2014/main" id="{00000000-0008-0000-0B00-00009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17" name="cert_Pivot" descr="dot">
          <a:extLst>
            <a:ext uri="{FF2B5EF4-FFF2-40B4-BE49-F238E27FC236}">
              <a16:creationId xmlns:a16="http://schemas.microsoft.com/office/drawing/2014/main" id="{00000000-0008-0000-0B00-0000B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8" name="cert_Pivot" descr="dot">
          <a:extLst>
            <a:ext uri="{FF2B5EF4-FFF2-40B4-BE49-F238E27FC236}">
              <a16:creationId xmlns:a16="http://schemas.microsoft.com/office/drawing/2014/main" id="{00000000-0008-0000-0B00-0000B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9" name="cert_Pivot" descr="dot">
          <a:extLst>
            <a:ext uri="{FF2B5EF4-FFF2-40B4-BE49-F238E27FC236}">
              <a16:creationId xmlns:a16="http://schemas.microsoft.com/office/drawing/2014/main" id="{00000000-0008-0000-0B00-0000B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0" name="cert_Pivot" descr="dot">
          <a:extLst>
            <a:ext uri="{FF2B5EF4-FFF2-40B4-BE49-F238E27FC236}">
              <a16:creationId xmlns:a16="http://schemas.microsoft.com/office/drawing/2014/main" id="{00000000-0008-0000-0B00-0000B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1" name="cert_Pivot" descr="dot">
          <a:extLst>
            <a:ext uri="{FF2B5EF4-FFF2-40B4-BE49-F238E27FC236}">
              <a16:creationId xmlns:a16="http://schemas.microsoft.com/office/drawing/2014/main" id="{00000000-0008-0000-0B00-0000B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2" name="cert_Pivot" descr="dot">
          <a:extLst>
            <a:ext uri="{FF2B5EF4-FFF2-40B4-BE49-F238E27FC236}">
              <a16:creationId xmlns:a16="http://schemas.microsoft.com/office/drawing/2014/main" id="{00000000-0008-0000-0B00-0000B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3" name="cert_Pivot" descr="dot">
          <a:extLst>
            <a:ext uri="{FF2B5EF4-FFF2-40B4-BE49-F238E27FC236}">
              <a16:creationId xmlns:a16="http://schemas.microsoft.com/office/drawing/2014/main" id="{00000000-0008-0000-0B00-0000B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24" name="cert_Pivot" descr="dot">
          <a:extLst>
            <a:ext uri="{FF2B5EF4-FFF2-40B4-BE49-F238E27FC236}">
              <a16:creationId xmlns:a16="http://schemas.microsoft.com/office/drawing/2014/main" id="{00000000-0008-0000-0B00-0000B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5" name="cert_Pivot" descr="dot">
          <a:extLst>
            <a:ext uri="{FF2B5EF4-FFF2-40B4-BE49-F238E27FC236}">
              <a16:creationId xmlns:a16="http://schemas.microsoft.com/office/drawing/2014/main" id="{00000000-0008-0000-0B00-0000B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6" name="cert_Pivot" descr="dot">
          <a:extLst>
            <a:ext uri="{FF2B5EF4-FFF2-40B4-BE49-F238E27FC236}">
              <a16:creationId xmlns:a16="http://schemas.microsoft.com/office/drawing/2014/main" id="{00000000-0008-0000-0B00-0000B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7" name="cert_Pivot" descr="dot">
          <a:extLst>
            <a:ext uri="{FF2B5EF4-FFF2-40B4-BE49-F238E27FC236}">
              <a16:creationId xmlns:a16="http://schemas.microsoft.com/office/drawing/2014/main" id="{00000000-0008-0000-0B00-0000B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8" name="cert_Pivot" descr="dot">
          <a:extLst>
            <a:ext uri="{FF2B5EF4-FFF2-40B4-BE49-F238E27FC236}">
              <a16:creationId xmlns:a16="http://schemas.microsoft.com/office/drawing/2014/main" id="{00000000-0008-0000-0B00-0000B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29" name="cert_Pivot" descr="dot">
          <a:extLst>
            <a:ext uri="{FF2B5EF4-FFF2-40B4-BE49-F238E27FC236}">
              <a16:creationId xmlns:a16="http://schemas.microsoft.com/office/drawing/2014/main" id="{00000000-0008-0000-0B00-0000B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0" name="cert_Pivot" descr="dot">
          <a:extLst>
            <a:ext uri="{FF2B5EF4-FFF2-40B4-BE49-F238E27FC236}">
              <a16:creationId xmlns:a16="http://schemas.microsoft.com/office/drawing/2014/main" id="{00000000-0008-0000-0B00-0000B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1" name="cert_Pivot" descr="dot">
          <a:extLst>
            <a:ext uri="{FF2B5EF4-FFF2-40B4-BE49-F238E27FC236}">
              <a16:creationId xmlns:a16="http://schemas.microsoft.com/office/drawing/2014/main" id="{00000000-0008-0000-0B00-0000B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2" name="cert_Pivot" descr="dot">
          <a:extLst>
            <a:ext uri="{FF2B5EF4-FFF2-40B4-BE49-F238E27FC236}">
              <a16:creationId xmlns:a16="http://schemas.microsoft.com/office/drawing/2014/main" id="{00000000-0008-0000-0B00-0000C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3" name="cert_Pivot" descr="dot">
          <a:extLst>
            <a:ext uri="{FF2B5EF4-FFF2-40B4-BE49-F238E27FC236}">
              <a16:creationId xmlns:a16="http://schemas.microsoft.com/office/drawing/2014/main" id="{00000000-0008-0000-0B00-0000C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4" name="cert_Pivot" descr="dot">
          <a:extLst>
            <a:ext uri="{FF2B5EF4-FFF2-40B4-BE49-F238E27FC236}">
              <a16:creationId xmlns:a16="http://schemas.microsoft.com/office/drawing/2014/main" id="{00000000-0008-0000-0B00-0000C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5" name="cert_Pivot" descr="dot">
          <a:extLst>
            <a:ext uri="{FF2B5EF4-FFF2-40B4-BE49-F238E27FC236}">
              <a16:creationId xmlns:a16="http://schemas.microsoft.com/office/drawing/2014/main" id="{00000000-0008-0000-0B00-0000C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6" name="cert_Pivot" descr="dot">
          <a:extLst>
            <a:ext uri="{FF2B5EF4-FFF2-40B4-BE49-F238E27FC236}">
              <a16:creationId xmlns:a16="http://schemas.microsoft.com/office/drawing/2014/main" id="{00000000-0008-0000-0B00-0000C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7" name="cert_Pivot" descr="dot">
          <a:extLst>
            <a:ext uri="{FF2B5EF4-FFF2-40B4-BE49-F238E27FC236}">
              <a16:creationId xmlns:a16="http://schemas.microsoft.com/office/drawing/2014/main" id="{00000000-0008-0000-0B00-0000C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8" name="cert_Pivot" descr="dot">
          <a:extLst>
            <a:ext uri="{FF2B5EF4-FFF2-40B4-BE49-F238E27FC236}">
              <a16:creationId xmlns:a16="http://schemas.microsoft.com/office/drawing/2014/main" id="{00000000-0008-0000-0B00-0000C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9" name="cert_Pivot" descr="dot">
          <a:extLst>
            <a:ext uri="{FF2B5EF4-FFF2-40B4-BE49-F238E27FC236}">
              <a16:creationId xmlns:a16="http://schemas.microsoft.com/office/drawing/2014/main" id="{00000000-0008-0000-0B00-0000C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40" name="cert_Pivot" descr="dot">
          <a:extLst>
            <a:ext uri="{FF2B5EF4-FFF2-40B4-BE49-F238E27FC236}">
              <a16:creationId xmlns:a16="http://schemas.microsoft.com/office/drawing/2014/main" id="{00000000-0008-0000-0B00-0000C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1" name="cert_Pivot" descr="dot">
          <a:extLst>
            <a:ext uri="{FF2B5EF4-FFF2-40B4-BE49-F238E27FC236}">
              <a16:creationId xmlns:a16="http://schemas.microsoft.com/office/drawing/2014/main" id="{00000000-0008-0000-0B00-0000C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2" name="cert_Pivot" descr="dot">
          <a:extLst>
            <a:ext uri="{FF2B5EF4-FFF2-40B4-BE49-F238E27FC236}">
              <a16:creationId xmlns:a16="http://schemas.microsoft.com/office/drawing/2014/main" id="{00000000-0008-0000-0B00-0000C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3" name="cert_Pivot" descr="dot">
          <a:extLst>
            <a:ext uri="{FF2B5EF4-FFF2-40B4-BE49-F238E27FC236}">
              <a16:creationId xmlns:a16="http://schemas.microsoft.com/office/drawing/2014/main" id="{00000000-0008-0000-0B00-0000C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4" name="cert_Pivot" descr="dot">
          <a:extLst>
            <a:ext uri="{FF2B5EF4-FFF2-40B4-BE49-F238E27FC236}">
              <a16:creationId xmlns:a16="http://schemas.microsoft.com/office/drawing/2014/main" id="{00000000-0008-0000-0B00-0000C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5" name="cert_Pivot" descr="dot">
          <a:extLst>
            <a:ext uri="{FF2B5EF4-FFF2-40B4-BE49-F238E27FC236}">
              <a16:creationId xmlns:a16="http://schemas.microsoft.com/office/drawing/2014/main" id="{00000000-0008-0000-0B00-0000C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6" name="cert_Pivot" descr="dot">
          <a:extLst>
            <a:ext uri="{FF2B5EF4-FFF2-40B4-BE49-F238E27FC236}">
              <a16:creationId xmlns:a16="http://schemas.microsoft.com/office/drawing/2014/main" id="{00000000-0008-0000-0B00-0000C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7" name="cert_Pivot" descr="dot">
          <a:extLst>
            <a:ext uri="{FF2B5EF4-FFF2-40B4-BE49-F238E27FC236}">
              <a16:creationId xmlns:a16="http://schemas.microsoft.com/office/drawing/2014/main" id="{00000000-0008-0000-0B00-0000C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8" name="cert_Pivot" descr="dot">
          <a:extLst>
            <a:ext uri="{FF2B5EF4-FFF2-40B4-BE49-F238E27FC236}">
              <a16:creationId xmlns:a16="http://schemas.microsoft.com/office/drawing/2014/main" id="{00000000-0008-0000-0B00-0000D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9" name="cert_Pivot" descr="dot">
          <a:extLst>
            <a:ext uri="{FF2B5EF4-FFF2-40B4-BE49-F238E27FC236}">
              <a16:creationId xmlns:a16="http://schemas.microsoft.com/office/drawing/2014/main" id="{00000000-0008-0000-0B00-0000D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50" name="cert_Pivot" descr="dot">
          <a:extLst>
            <a:ext uri="{FF2B5EF4-FFF2-40B4-BE49-F238E27FC236}">
              <a16:creationId xmlns:a16="http://schemas.microsoft.com/office/drawing/2014/main" id="{00000000-0008-0000-0B00-0000D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1" name="cert_Pivot" descr="dot">
          <a:extLst>
            <a:ext uri="{FF2B5EF4-FFF2-40B4-BE49-F238E27FC236}">
              <a16:creationId xmlns:a16="http://schemas.microsoft.com/office/drawing/2014/main" id="{00000000-0008-0000-0B00-0000D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2" name="cert_Pivot" descr="dot">
          <a:extLst>
            <a:ext uri="{FF2B5EF4-FFF2-40B4-BE49-F238E27FC236}">
              <a16:creationId xmlns:a16="http://schemas.microsoft.com/office/drawing/2014/main" id="{00000000-0008-0000-0B00-0000D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3" name="cert_Pivot" descr="dot">
          <a:extLst>
            <a:ext uri="{FF2B5EF4-FFF2-40B4-BE49-F238E27FC236}">
              <a16:creationId xmlns:a16="http://schemas.microsoft.com/office/drawing/2014/main" id="{00000000-0008-0000-0B00-0000D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4" name="cert_Pivot" descr="dot">
          <a:extLst>
            <a:ext uri="{FF2B5EF4-FFF2-40B4-BE49-F238E27FC236}">
              <a16:creationId xmlns:a16="http://schemas.microsoft.com/office/drawing/2014/main" id="{00000000-0008-0000-0B00-0000D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5" name="cert_Pivot" descr="dot">
          <a:extLst>
            <a:ext uri="{FF2B5EF4-FFF2-40B4-BE49-F238E27FC236}">
              <a16:creationId xmlns:a16="http://schemas.microsoft.com/office/drawing/2014/main" id="{00000000-0008-0000-0B00-0000D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6" name="cert_Pivot" descr="dot">
          <a:extLst>
            <a:ext uri="{FF2B5EF4-FFF2-40B4-BE49-F238E27FC236}">
              <a16:creationId xmlns:a16="http://schemas.microsoft.com/office/drawing/2014/main" id="{00000000-0008-0000-0B00-0000D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7" name="cert_Pivot" descr="dot">
          <a:extLst>
            <a:ext uri="{FF2B5EF4-FFF2-40B4-BE49-F238E27FC236}">
              <a16:creationId xmlns:a16="http://schemas.microsoft.com/office/drawing/2014/main" id="{00000000-0008-0000-0B00-0000D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8" name="cert_Pivot" descr="dot">
          <a:extLst>
            <a:ext uri="{FF2B5EF4-FFF2-40B4-BE49-F238E27FC236}">
              <a16:creationId xmlns:a16="http://schemas.microsoft.com/office/drawing/2014/main" id="{00000000-0008-0000-0B00-0000D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59" name="cert_Pivot" descr="dot">
          <a:extLst>
            <a:ext uri="{FF2B5EF4-FFF2-40B4-BE49-F238E27FC236}">
              <a16:creationId xmlns:a16="http://schemas.microsoft.com/office/drawing/2014/main" id="{00000000-0008-0000-0B00-0000D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0" name="cert_Pivot" descr="dot">
          <a:extLst>
            <a:ext uri="{FF2B5EF4-FFF2-40B4-BE49-F238E27FC236}">
              <a16:creationId xmlns:a16="http://schemas.microsoft.com/office/drawing/2014/main" id="{00000000-0008-0000-0B00-0000D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1" name="cert_Pivot" descr="dot">
          <a:extLst>
            <a:ext uri="{FF2B5EF4-FFF2-40B4-BE49-F238E27FC236}">
              <a16:creationId xmlns:a16="http://schemas.microsoft.com/office/drawing/2014/main" id="{00000000-0008-0000-0B00-0000D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2" name="cert_Pivot" descr="dot">
          <a:extLst>
            <a:ext uri="{FF2B5EF4-FFF2-40B4-BE49-F238E27FC236}">
              <a16:creationId xmlns:a16="http://schemas.microsoft.com/office/drawing/2014/main" id="{00000000-0008-0000-0B00-0000D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3" name="cert_Pivot" descr="dot">
          <a:extLst>
            <a:ext uri="{FF2B5EF4-FFF2-40B4-BE49-F238E27FC236}">
              <a16:creationId xmlns:a16="http://schemas.microsoft.com/office/drawing/2014/main" id="{00000000-0008-0000-0B00-0000D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4" name="cert_Pivot" descr="dot">
          <a:extLst>
            <a:ext uri="{FF2B5EF4-FFF2-40B4-BE49-F238E27FC236}">
              <a16:creationId xmlns:a16="http://schemas.microsoft.com/office/drawing/2014/main" id="{00000000-0008-0000-0B00-0000E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5" name="cert_Pivot" descr="dot">
          <a:extLst>
            <a:ext uri="{FF2B5EF4-FFF2-40B4-BE49-F238E27FC236}">
              <a16:creationId xmlns:a16="http://schemas.microsoft.com/office/drawing/2014/main" id="{00000000-0008-0000-0B00-0000E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6" name="cert_Pivot" descr="dot">
          <a:extLst>
            <a:ext uri="{FF2B5EF4-FFF2-40B4-BE49-F238E27FC236}">
              <a16:creationId xmlns:a16="http://schemas.microsoft.com/office/drawing/2014/main" id="{00000000-0008-0000-0B00-0000E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7" name="cert_Pivot" descr="dot">
          <a:extLst>
            <a:ext uri="{FF2B5EF4-FFF2-40B4-BE49-F238E27FC236}">
              <a16:creationId xmlns:a16="http://schemas.microsoft.com/office/drawing/2014/main" id="{00000000-0008-0000-0B00-0000E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8" name="cert_Pivot" descr="dot">
          <a:extLst>
            <a:ext uri="{FF2B5EF4-FFF2-40B4-BE49-F238E27FC236}">
              <a16:creationId xmlns:a16="http://schemas.microsoft.com/office/drawing/2014/main" id="{00000000-0008-0000-0B00-0000E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9" name="cert_Pivot" descr="dot">
          <a:extLst>
            <a:ext uri="{FF2B5EF4-FFF2-40B4-BE49-F238E27FC236}">
              <a16:creationId xmlns:a16="http://schemas.microsoft.com/office/drawing/2014/main" id="{00000000-0008-0000-0B00-0000E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0" name="cert_Pivot" descr="dot">
          <a:extLst>
            <a:ext uri="{FF2B5EF4-FFF2-40B4-BE49-F238E27FC236}">
              <a16:creationId xmlns:a16="http://schemas.microsoft.com/office/drawing/2014/main" id="{00000000-0008-0000-0B00-0000E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1" name="cert_Pivot" descr="dot">
          <a:extLst>
            <a:ext uri="{FF2B5EF4-FFF2-40B4-BE49-F238E27FC236}">
              <a16:creationId xmlns:a16="http://schemas.microsoft.com/office/drawing/2014/main" id="{00000000-0008-0000-0B00-0000E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2" name="cert_Pivot" descr="dot">
          <a:extLst>
            <a:ext uri="{FF2B5EF4-FFF2-40B4-BE49-F238E27FC236}">
              <a16:creationId xmlns:a16="http://schemas.microsoft.com/office/drawing/2014/main" id="{00000000-0008-0000-0B00-0000E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3" name="cert_Pivot" descr="dot">
          <a:extLst>
            <a:ext uri="{FF2B5EF4-FFF2-40B4-BE49-F238E27FC236}">
              <a16:creationId xmlns:a16="http://schemas.microsoft.com/office/drawing/2014/main" id="{00000000-0008-0000-0B00-0000E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4" name="cert_Pivot" descr="dot">
          <a:extLst>
            <a:ext uri="{FF2B5EF4-FFF2-40B4-BE49-F238E27FC236}">
              <a16:creationId xmlns:a16="http://schemas.microsoft.com/office/drawing/2014/main" id="{00000000-0008-0000-0B00-0000E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5" name="cert_Pivot" descr="dot">
          <a:extLst>
            <a:ext uri="{FF2B5EF4-FFF2-40B4-BE49-F238E27FC236}">
              <a16:creationId xmlns:a16="http://schemas.microsoft.com/office/drawing/2014/main" id="{00000000-0008-0000-0B00-0000E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6" name="cert_Pivot" descr="dot">
          <a:extLst>
            <a:ext uri="{FF2B5EF4-FFF2-40B4-BE49-F238E27FC236}">
              <a16:creationId xmlns:a16="http://schemas.microsoft.com/office/drawing/2014/main" id="{00000000-0008-0000-0B00-0000E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7" name="cert_Pivot" descr="dot">
          <a:extLst>
            <a:ext uri="{FF2B5EF4-FFF2-40B4-BE49-F238E27FC236}">
              <a16:creationId xmlns:a16="http://schemas.microsoft.com/office/drawing/2014/main" id="{00000000-0008-0000-0B00-0000E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8" name="cert_Pivot" descr="dot">
          <a:extLst>
            <a:ext uri="{FF2B5EF4-FFF2-40B4-BE49-F238E27FC236}">
              <a16:creationId xmlns:a16="http://schemas.microsoft.com/office/drawing/2014/main" id="{00000000-0008-0000-0B00-0000E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9" name="cert_Pivot" descr="dot">
          <a:extLst>
            <a:ext uri="{FF2B5EF4-FFF2-40B4-BE49-F238E27FC236}">
              <a16:creationId xmlns:a16="http://schemas.microsoft.com/office/drawing/2014/main" id="{00000000-0008-0000-0B00-0000E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80" name="cert_Pivot" descr="dot">
          <a:extLst>
            <a:ext uri="{FF2B5EF4-FFF2-40B4-BE49-F238E27FC236}">
              <a16:creationId xmlns:a16="http://schemas.microsoft.com/office/drawing/2014/main" id="{00000000-0008-0000-0B00-0000F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1" name="cert_Pivot" descr="dot">
          <a:extLst>
            <a:ext uri="{FF2B5EF4-FFF2-40B4-BE49-F238E27FC236}">
              <a16:creationId xmlns:a16="http://schemas.microsoft.com/office/drawing/2014/main" id="{00000000-0008-0000-0B00-0000F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2" name="cert_Pivot" descr="dot">
          <a:extLst>
            <a:ext uri="{FF2B5EF4-FFF2-40B4-BE49-F238E27FC236}">
              <a16:creationId xmlns:a16="http://schemas.microsoft.com/office/drawing/2014/main" id="{00000000-0008-0000-0B00-0000F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3" name="cert_Pivot" descr="dot">
          <a:extLst>
            <a:ext uri="{FF2B5EF4-FFF2-40B4-BE49-F238E27FC236}">
              <a16:creationId xmlns:a16="http://schemas.microsoft.com/office/drawing/2014/main" id="{00000000-0008-0000-0B00-0000F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4" name="cert_Pivot" descr="dot">
          <a:extLst>
            <a:ext uri="{FF2B5EF4-FFF2-40B4-BE49-F238E27FC236}">
              <a16:creationId xmlns:a16="http://schemas.microsoft.com/office/drawing/2014/main" id="{00000000-0008-0000-0B00-0000F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5" name="cert_Pivot" descr="dot">
          <a:extLst>
            <a:ext uri="{FF2B5EF4-FFF2-40B4-BE49-F238E27FC236}">
              <a16:creationId xmlns:a16="http://schemas.microsoft.com/office/drawing/2014/main" id="{00000000-0008-0000-0B00-0000F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6" name="cert_Pivot" descr="dot">
          <a:extLst>
            <a:ext uri="{FF2B5EF4-FFF2-40B4-BE49-F238E27FC236}">
              <a16:creationId xmlns:a16="http://schemas.microsoft.com/office/drawing/2014/main" id="{00000000-0008-0000-0B00-0000F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7" name="cert_Pivot" descr="dot">
          <a:extLst>
            <a:ext uri="{FF2B5EF4-FFF2-40B4-BE49-F238E27FC236}">
              <a16:creationId xmlns:a16="http://schemas.microsoft.com/office/drawing/2014/main" id="{00000000-0008-0000-0B00-0000F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8" name="cert_Pivot" descr="dot">
          <a:extLst>
            <a:ext uri="{FF2B5EF4-FFF2-40B4-BE49-F238E27FC236}">
              <a16:creationId xmlns:a16="http://schemas.microsoft.com/office/drawing/2014/main" id="{00000000-0008-0000-0B00-0000F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9" name="cert_Pivot" descr="dot">
          <a:extLst>
            <a:ext uri="{FF2B5EF4-FFF2-40B4-BE49-F238E27FC236}">
              <a16:creationId xmlns:a16="http://schemas.microsoft.com/office/drawing/2014/main" id="{00000000-0008-0000-0B00-0000F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0" name="cert_Pivot" descr="dot">
          <a:extLst>
            <a:ext uri="{FF2B5EF4-FFF2-40B4-BE49-F238E27FC236}">
              <a16:creationId xmlns:a16="http://schemas.microsoft.com/office/drawing/2014/main" id="{00000000-0008-0000-0B00-0000F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1" name="cert_Pivot" descr="dot">
          <a:extLst>
            <a:ext uri="{FF2B5EF4-FFF2-40B4-BE49-F238E27FC236}">
              <a16:creationId xmlns:a16="http://schemas.microsoft.com/office/drawing/2014/main" id="{00000000-0008-0000-0B00-0000F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2" name="cert_Pivot" descr="dot">
          <a:extLst>
            <a:ext uri="{FF2B5EF4-FFF2-40B4-BE49-F238E27FC236}">
              <a16:creationId xmlns:a16="http://schemas.microsoft.com/office/drawing/2014/main" id="{00000000-0008-0000-0B00-0000F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3" name="cert_Pivot" descr="dot">
          <a:extLst>
            <a:ext uri="{FF2B5EF4-FFF2-40B4-BE49-F238E27FC236}">
              <a16:creationId xmlns:a16="http://schemas.microsoft.com/office/drawing/2014/main" id="{00000000-0008-0000-0B00-0000F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4" name="cert_Pivot" descr="dot">
          <a:extLst>
            <a:ext uri="{FF2B5EF4-FFF2-40B4-BE49-F238E27FC236}">
              <a16:creationId xmlns:a16="http://schemas.microsoft.com/office/drawing/2014/main" id="{00000000-0008-0000-0B00-0000F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5" name="cert_Pivot" descr="dot">
          <a:extLst>
            <a:ext uri="{FF2B5EF4-FFF2-40B4-BE49-F238E27FC236}">
              <a16:creationId xmlns:a16="http://schemas.microsoft.com/office/drawing/2014/main" id="{00000000-0008-0000-0B00-0000F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6" name="cert_Pivot" descr="dot">
          <a:extLst>
            <a:ext uri="{FF2B5EF4-FFF2-40B4-BE49-F238E27FC236}">
              <a16:creationId xmlns:a16="http://schemas.microsoft.com/office/drawing/2014/main" id="{00000000-0008-0000-0B00-00000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7" name="cert_Pivot" descr="dot">
          <a:extLst>
            <a:ext uri="{FF2B5EF4-FFF2-40B4-BE49-F238E27FC236}">
              <a16:creationId xmlns:a16="http://schemas.microsoft.com/office/drawing/2014/main" id="{00000000-0008-0000-0B00-00000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8" name="cert_Pivot" descr="dot">
          <a:extLst>
            <a:ext uri="{FF2B5EF4-FFF2-40B4-BE49-F238E27FC236}">
              <a16:creationId xmlns:a16="http://schemas.microsoft.com/office/drawing/2014/main" id="{00000000-0008-0000-0B00-00000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099" name="cert_Pivot" descr="dot">
          <a:extLst>
            <a:ext uri="{FF2B5EF4-FFF2-40B4-BE49-F238E27FC236}">
              <a16:creationId xmlns:a16="http://schemas.microsoft.com/office/drawing/2014/main" id="{00000000-0008-0000-0B00-00000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0" name="cert_Pivot" descr="dot">
          <a:extLst>
            <a:ext uri="{FF2B5EF4-FFF2-40B4-BE49-F238E27FC236}">
              <a16:creationId xmlns:a16="http://schemas.microsoft.com/office/drawing/2014/main" id="{00000000-0008-0000-0B00-00000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1" name="cert_Pivot" descr="dot">
          <a:extLst>
            <a:ext uri="{FF2B5EF4-FFF2-40B4-BE49-F238E27FC236}">
              <a16:creationId xmlns:a16="http://schemas.microsoft.com/office/drawing/2014/main" id="{00000000-0008-0000-0B00-00000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2" name="cert_Pivot" descr="dot">
          <a:extLst>
            <a:ext uri="{FF2B5EF4-FFF2-40B4-BE49-F238E27FC236}">
              <a16:creationId xmlns:a16="http://schemas.microsoft.com/office/drawing/2014/main" id="{00000000-0008-0000-0B00-00000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3" name="cert_Pivot" descr="dot">
          <a:extLst>
            <a:ext uri="{FF2B5EF4-FFF2-40B4-BE49-F238E27FC236}">
              <a16:creationId xmlns:a16="http://schemas.microsoft.com/office/drawing/2014/main" id="{00000000-0008-0000-0B00-00000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4" name="cert_Pivot" descr="dot">
          <a:extLst>
            <a:ext uri="{FF2B5EF4-FFF2-40B4-BE49-F238E27FC236}">
              <a16:creationId xmlns:a16="http://schemas.microsoft.com/office/drawing/2014/main" id="{00000000-0008-0000-0B00-00000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5" name="cert_Pivot" descr="dot">
          <a:extLst>
            <a:ext uri="{FF2B5EF4-FFF2-40B4-BE49-F238E27FC236}">
              <a16:creationId xmlns:a16="http://schemas.microsoft.com/office/drawing/2014/main" id="{00000000-0008-0000-0B00-00000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6" name="cert_Pivot" descr="dot">
          <a:extLst>
            <a:ext uri="{FF2B5EF4-FFF2-40B4-BE49-F238E27FC236}">
              <a16:creationId xmlns:a16="http://schemas.microsoft.com/office/drawing/2014/main" id="{00000000-0008-0000-0B00-00000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7" name="cert_Pivot" descr="dot">
          <a:extLst>
            <a:ext uri="{FF2B5EF4-FFF2-40B4-BE49-F238E27FC236}">
              <a16:creationId xmlns:a16="http://schemas.microsoft.com/office/drawing/2014/main" id="{00000000-0008-0000-0B00-00000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8" name="cert_Pivot" descr="dot">
          <a:extLst>
            <a:ext uri="{FF2B5EF4-FFF2-40B4-BE49-F238E27FC236}">
              <a16:creationId xmlns:a16="http://schemas.microsoft.com/office/drawing/2014/main" id="{00000000-0008-0000-0B00-00000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9" name="cert_Pivot" descr="dot">
          <a:extLst>
            <a:ext uri="{FF2B5EF4-FFF2-40B4-BE49-F238E27FC236}">
              <a16:creationId xmlns:a16="http://schemas.microsoft.com/office/drawing/2014/main" id="{00000000-0008-0000-0B00-00000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0" name="cert_Pivot" descr="dot">
          <a:extLst>
            <a:ext uri="{FF2B5EF4-FFF2-40B4-BE49-F238E27FC236}">
              <a16:creationId xmlns:a16="http://schemas.microsoft.com/office/drawing/2014/main" id="{00000000-0008-0000-0B00-00000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1" name="cert_Pivot" descr="dot">
          <a:extLst>
            <a:ext uri="{FF2B5EF4-FFF2-40B4-BE49-F238E27FC236}">
              <a16:creationId xmlns:a16="http://schemas.microsoft.com/office/drawing/2014/main" id="{00000000-0008-0000-0B00-00000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2" name="cert_Pivot" descr="dot">
          <a:extLst>
            <a:ext uri="{FF2B5EF4-FFF2-40B4-BE49-F238E27FC236}">
              <a16:creationId xmlns:a16="http://schemas.microsoft.com/office/drawing/2014/main" id="{00000000-0008-0000-0B00-00001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3" name="cert_Pivot" descr="dot">
          <a:extLst>
            <a:ext uri="{FF2B5EF4-FFF2-40B4-BE49-F238E27FC236}">
              <a16:creationId xmlns:a16="http://schemas.microsoft.com/office/drawing/2014/main" id="{00000000-0008-0000-0B00-00001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4" name="cert_Pivot" descr="dot">
          <a:extLst>
            <a:ext uri="{FF2B5EF4-FFF2-40B4-BE49-F238E27FC236}">
              <a16:creationId xmlns:a16="http://schemas.microsoft.com/office/drawing/2014/main" id="{00000000-0008-0000-0B00-00001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5" name="cert_Pivot" descr="dot">
          <a:extLst>
            <a:ext uri="{FF2B5EF4-FFF2-40B4-BE49-F238E27FC236}">
              <a16:creationId xmlns:a16="http://schemas.microsoft.com/office/drawing/2014/main" id="{00000000-0008-0000-0B00-00001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6" name="cert_Pivot" descr="dot">
          <a:extLst>
            <a:ext uri="{FF2B5EF4-FFF2-40B4-BE49-F238E27FC236}">
              <a16:creationId xmlns:a16="http://schemas.microsoft.com/office/drawing/2014/main" id="{00000000-0008-0000-0B00-00001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7" name="cert_Pivot" descr="dot">
          <a:extLst>
            <a:ext uri="{FF2B5EF4-FFF2-40B4-BE49-F238E27FC236}">
              <a16:creationId xmlns:a16="http://schemas.microsoft.com/office/drawing/2014/main" id="{00000000-0008-0000-0B00-00001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8" name="cert_Pivot" descr="dot">
          <a:extLst>
            <a:ext uri="{FF2B5EF4-FFF2-40B4-BE49-F238E27FC236}">
              <a16:creationId xmlns:a16="http://schemas.microsoft.com/office/drawing/2014/main" id="{00000000-0008-0000-0B00-00001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9" name="cert_Pivot" descr="dot">
          <a:extLst>
            <a:ext uri="{FF2B5EF4-FFF2-40B4-BE49-F238E27FC236}">
              <a16:creationId xmlns:a16="http://schemas.microsoft.com/office/drawing/2014/main" id="{00000000-0008-0000-0B00-00001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0" name="cert_Pivot" descr="dot">
          <a:extLst>
            <a:ext uri="{FF2B5EF4-FFF2-40B4-BE49-F238E27FC236}">
              <a16:creationId xmlns:a16="http://schemas.microsoft.com/office/drawing/2014/main" id="{00000000-0008-0000-0B00-00001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1" name="cert_Pivot" descr="dot">
          <a:extLst>
            <a:ext uri="{FF2B5EF4-FFF2-40B4-BE49-F238E27FC236}">
              <a16:creationId xmlns:a16="http://schemas.microsoft.com/office/drawing/2014/main" id="{00000000-0008-0000-0B00-00001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2" name="cert_Pivot" descr="dot">
          <a:extLst>
            <a:ext uri="{FF2B5EF4-FFF2-40B4-BE49-F238E27FC236}">
              <a16:creationId xmlns:a16="http://schemas.microsoft.com/office/drawing/2014/main" id="{00000000-0008-0000-0B00-00001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3" name="cert_Pivot" descr="dot">
          <a:extLst>
            <a:ext uri="{FF2B5EF4-FFF2-40B4-BE49-F238E27FC236}">
              <a16:creationId xmlns:a16="http://schemas.microsoft.com/office/drawing/2014/main" id="{00000000-0008-0000-0B00-00001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4" name="cert_Pivot" descr="dot">
          <a:extLst>
            <a:ext uri="{FF2B5EF4-FFF2-40B4-BE49-F238E27FC236}">
              <a16:creationId xmlns:a16="http://schemas.microsoft.com/office/drawing/2014/main" id="{00000000-0008-0000-0B00-00001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5" name="cert_Pivot" descr="dot">
          <a:extLst>
            <a:ext uri="{FF2B5EF4-FFF2-40B4-BE49-F238E27FC236}">
              <a16:creationId xmlns:a16="http://schemas.microsoft.com/office/drawing/2014/main" id="{00000000-0008-0000-0B00-00001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6" name="cert_Pivot" descr="dot">
          <a:extLst>
            <a:ext uri="{FF2B5EF4-FFF2-40B4-BE49-F238E27FC236}">
              <a16:creationId xmlns:a16="http://schemas.microsoft.com/office/drawing/2014/main" id="{00000000-0008-0000-0B00-00001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7" name="cert_Pivot" descr="dot">
          <a:extLst>
            <a:ext uri="{FF2B5EF4-FFF2-40B4-BE49-F238E27FC236}">
              <a16:creationId xmlns:a16="http://schemas.microsoft.com/office/drawing/2014/main" id="{00000000-0008-0000-0B00-00001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8" name="cert_Pivot" descr="dot">
          <a:extLst>
            <a:ext uri="{FF2B5EF4-FFF2-40B4-BE49-F238E27FC236}">
              <a16:creationId xmlns:a16="http://schemas.microsoft.com/office/drawing/2014/main" id="{00000000-0008-0000-0B00-00002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9" name="cert_Pivot" descr="dot">
          <a:extLst>
            <a:ext uri="{FF2B5EF4-FFF2-40B4-BE49-F238E27FC236}">
              <a16:creationId xmlns:a16="http://schemas.microsoft.com/office/drawing/2014/main" id="{00000000-0008-0000-0B00-00002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0" name="cert_Pivot" descr="dot">
          <a:extLst>
            <a:ext uri="{FF2B5EF4-FFF2-40B4-BE49-F238E27FC236}">
              <a16:creationId xmlns:a16="http://schemas.microsoft.com/office/drawing/2014/main" id="{00000000-0008-0000-0B00-00002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1" name="cert_Pivot" descr="dot">
          <a:extLst>
            <a:ext uri="{FF2B5EF4-FFF2-40B4-BE49-F238E27FC236}">
              <a16:creationId xmlns:a16="http://schemas.microsoft.com/office/drawing/2014/main" id="{00000000-0008-0000-0B00-00002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2" name="cert_Pivot" descr="dot">
          <a:extLst>
            <a:ext uri="{FF2B5EF4-FFF2-40B4-BE49-F238E27FC236}">
              <a16:creationId xmlns:a16="http://schemas.microsoft.com/office/drawing/2014/main" id="{00000000-0008-0000-0B00-00002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3" name="cert_Pivot" descr="dot">
          <a:extLst>
            <a:ext uri="{FF2B5EF4-FFF2-40B4-BE49-F238E27FC236}">
              <a16:creationId xmlns:a16="http://schemas.microsoft.com/office/drawing/2014/main" id="{00000000-0008-0000-0B00-00002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4" name="cert_Pivot" descr="dot">
          <a:extLst>
            <a:ext uri="{FF2B5EF4-FFF2-40B4-BE49-F238E27FC236}">
              <a16:creationId xmlns:a16="http://schemas.microsoft.com/office/drawing/2014/main" id="{00000000-0008-0000-0B00-00002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43</xdr:row>
      <xdr:rowOff>0</xdr:rowOff>
    </xdr:from>
    <xdr:to>
      <xdr:col>1</xdr:col>
      <xdr:colOff>9525</xdr:colOff>
      <xdr:row>743</xdr:row>
      <xdr:rowOff>9525</xdr:rowOff>
    </xdr:to>
    <xdr:pic>
      <xdr:nvPicPr>
        <xdr:cNvPr id="8996135" name="cert_Pivot" descr="dot">
          <a:extLst>
            <a:ext uri="{FF2B5EF4-FFF2-40B4-BE49-F238E27FC236}">
              <a16:creationId xmlns:a16="http://schemas.microsoft.com/office/drawing/2014/main" id="{00000000-0008-0000-0B00-00002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0310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6</xdr:row>
      <xdr:rowOff>0</xdr:rowOff>
    </xdr:from>
    <xdr:to>
      <xdr:col>1</xdr:col>
      <xdr:colOff>9525</xdr:colOff>
      <xdr:row>766</xdr:row>
      <xdr:rowOff>9525</xdr:rowOff>
    </xdr:to>
    <xdr:pic>
      <xdr:nvPicPr>
        <xdr:cNvPr id="8996136" name="cert_Pivot" descr="dot">
          <a:extLst>
            <a:ext uri="{FF2B5EF4-FFF2-40B4-BE49-F238E27FC236}">
              <a16:creationId xmlns:a16="http://schemas.microsoft.com/office/drawing/2014/main" id="{00000000-0008-0000-0B00-00002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034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7</xdr:row>
      <xdr:rowOff>0</xdr:rowOff>
    </xdr:from>
    <xdr:to>
      <xdr:col>1</xdr:col>
      <xdr:colOff>9525</xdr:colOff>
      <xdr:row>767</xdr:row>
      <xdr:rowOff>9525</xdr:rowOff>
    </xdr:to>
    <xdr:pic>
      <xdr:nvPicPr>
        <xdr:cNvPr id="8996137" name="cert_Pivot" descr="dot">
          <a:extLst>
            <a:ext uri="{FF2B5EF4-FFF2-40B4-BE49-F238E27FC236}">
              <a16:creationId xmlns:a16="http://schemas.microsoft.com/office/drawing/2014/main" id="{00000000-0008-0000-0B00-00002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196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8</xdr:row>
      <xdr:rowOff>0</xdr:rowOff>
    </xdr:from>
    <xdr:to>
      <xdr:col>1</xdr:col>
      <xdr:colOff>9525</xdr:colOff>
      <xdr:row>768</xdr:row>
      <xdr:rowOff>9525</xdr:rowOff>
    </xdr:to>
    <xdr:pic>
      <xdr:nvPicPr>
        <xdr:cNvPr id="8996138" name="cert_Pivot" descr="dot">
          <a:extLst>
            <a:ext uri="{FF2B5EF4-FFF2-40B4-BE49-F238E27FC236}">
              <a16:creationId xmlns:a16="http://schemas.microsoft.com/office/drawing/2014/main" id="{00000000-0008-0000-0B00-00002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358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9</xdr:row>
      <xdr:rowOff>0</xdr:rowOff>
    </xdr:from>
    <xdr:to>
      <xdr:col>1</xdr:col>
      <xdr:colOff>9525</xdr:colOff>
      <xdr:row>769</xdr:row>
      <xdr:rowOff>9525</xdr:rowOff>
    </xdr:to>
    <xdr:pic>
      <xdr:nvPicPr>
        <xdr:cNvPr id="8996139" name="cert_Pivot" descr="dot">
          <a:extLst>
            <a:ext uri="{FF2B5EF4-FFF2-40B4-BE49-F238E27FC236}">
              <a16:creationId xmlns:a16="http://schemas.microsoft.com/office/drawing/2014/main" id="{00000000-0008-0000-0B00-00002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520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0</xdr:row>
      <xdr:rowOff>0</xdr:rowOff>
    </xdr:from>
    <xdr:to>
      <xdr:col>1</xdr:col>
      <xdr:colOff>9525</xdr:colOff>
      <xdr:row>770</xdr:row>
      <xdr:rowOff>9525</xdr:rowOff>
    </xdr:to>
    <xdr:pic>
      <xdr:nvPicPr>
        <xdr:cNvPr id="8996140" name="cert_Pivot" descr="dot">
          <a:extLst>
            <a:ext uri="{FF2B5EF4-FFF2-40B4-BE49-F238E27FC236}">
              <a16:creationId xmlns:a16="http://schemas.microsoft.com/office/drawing/2014/main" id="{00000000-0008-0000-0B00-00002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682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1</xdr:row>
      <xdr:rowOff>0</xdr:rowOff>
    </xdr:from>
    <xdr:to>
      <xdr:col>1</xdr:col>
      <xdr:colOff>9525</xdr:colOff>
      <xdr:row>771</xdr:row>
      <xdr:rowOff>9525</xdr:rowOff>
    </xdr:to>
    <xdr:pic>
      <xdr:nvPicPr>
        <xdr:cNvPr id="8996141" name="cert_Pivot" descr="dot">
          <a:extLst>
            <a:ext uri="{FF2B5EF4-FFF2-40B4-BE49-F238E27FC236}">
              <a16:creationId xmlns:a16="http://schemas.microsoft.com/office/drawing/2014/main" id="{00000000-0008-0000-0B00-00002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844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2</xdr:row>
      <xdr:rowOff>0</xdr:rowOff>
    </xdr:from>
    <xdr:to>
      <xdr:col>1</xdr:col>
      <xdr:colOff>9525</xdr:colOff>
      <xdr:row>772</xdr:row>
      <xdr:rowOff>9525</xdr:rowOff>
    </xdr:to>
    <xdr:pic>
      <xdr:nvPicPr>
        <xdr:cNvPr id="8996142" name="cert_Pivot" descr="dot">
          <a:extLst>
            <a:ext uri="{FF2B5EF4-FFF2-40B4-BE49-F238E27FC236}">
              <a16:creationId xmlns:a16="http://schemas.microsoft.com/office/drawing/2014/main" id="{00000000-0008-0000-0B00-00002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006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3</xdr:row>
      <xdr:rowOff>0</xdr:rowOff>
    </xdr:from>
    <xdr:to>
      <xdr:col>1</xdr:col>
      <xdr:colOff>9525</xdr:colOff>
      <xdr:row>773</xdr:row>
      <xdr:rowOff>9525</xdr:rowOff>
    </xdr:to>
    <xdr:pic>
      <xdr:nvPicPr>
        <xdr:cNvPr id="8996143" name="cert_Pivot" descr="dot">
          <a:extLst>
            <a:ext uri="{FF2B5EF4-FFF2-40B4-BE49-F238E27FC236}">
              <a16:creationId xmlns:a16="http://schemas.microsoft.com/office/drawing/2014/main" id="{00000000-0008-0000-0B00-00002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168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4</xdr:row>
      <xdr:rowOff>0</xdr:rowOff>
    </xdr:from>
    <xdr:to>
      <xdr:col>1</xdr:col>
      <xdr:colOff>9525</xdr:colOff>
      <xdr:row>774</xdr:row>
      <xdr:rowOff>9525</xdr:rowOff>
    </xdr:to>
    <xdr:pic>
      <xdr:nvPicPr>
        <xdr:cNvPr id="8996144" name="cert_Pivot" descr="dot">
          <a:extLst>
            <a:ext uri="{FF2B5EF4-FFF2-40B4-BE49-F238E27FC236}">
              <a16:creationId xmlns:a16="http://schemas.microsoft.com/office/drawing/2014/main" id="{00000000-0008-0000-0B00-00003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329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5</xdr:row>
      <xdr:rowOff>0</xdr:rowOff>
    </xdr:from>
    <xdr:to>
      <xdr:col>1</xdr:col>
      <xdr:colOff>9525</xdr:colOff>
      <xdr:row>775</xdr:row>
      <xdr:rowOff>9525</xdr:rowOff>
    </xdr:to>
    <xdr:pic>
      <xdr:nvPicPr>
        <xdr:cNvPr id="8996145" name="cert_Pivot" descr="dot">
          <a:extLst>
            <a:ext uri="{FF2B5EF4-FFF2-40B4-BE49-F238E27FC236}">
              <a16:creationId xmlns:a16="http://schemas.microsoft.com/office/drawing/2014/main" id="{00000000-0008-0000-0B00-00003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491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6</xdr:row>
      <xdr:rowOff>0</xdr:rowOff>
    </xdr:from>
    <xdr:to>
      <xdr:col>1</xdr:col>
      <xdr:colOff>9525</xdr:colOff>
      <xdr:row>776</xdr:row>
      <xdr:rowOff>9525</xdr:rowOff>
    </xdr:to>
    <xdr:pic>
      <xdr:nvPicPr>
        <xdr:cNvPr id="8996146" name="cert_Pivot" descr="dot">
          <a:extLst>
            <a:ext uri="{FF2B5EF4-FFF2-40B4-BE49-F238E27FC236}">
              <a16:creationId xmlns:a16="http://schemas.microsoft.com/office/drawing/2014/main" id="{00000000-0008-0000-0B00-00003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653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7" name="cert_Pivot" descr="dot">
          <a:extLst>
            <a:ext uri="{FF2B5EF4-FFF2-40B4-BE49-F238E27FC236}">
              <a16:creationId xmlns:a16="http://schemas.microsoft.com/office/drawing/2014/main" id="{00000000-0008-0000-0B00-00003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8" name="cert_Pivot" descr="dot">
          <a:extLst>
            <a:ext uri="{FF2B5EF4-FFF2-40B4-BE49-F238E27FC236}">
              <a16:creationId xmlns:a16="http://schemas.microsoft.com/office/drawing/2014/main" id="{00000000-0008-0000-0B00-00003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49" name="cert_Pivot" descr="dot">
          <a:extLst>
            <a:ext uri="{FF2B5EF4-FFF2-40B4-BE49-F238E27FC236}">
              <a16:creationId xmlns:a16="http://schemas.microsoft.com/office/drawing/2014/main" id="{00000000-0008-0000-0B00-00003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50" name="cert_Pivot" descr="dot">
          <a:extLst>
            <a:ext uri="{FF2B5EF4-FFF2-40B4-BE49-F238E27FC236}">
              <a16:creationId xmlns:a16="http://schemas.microsoft.com/office/drawing/2014/main" id="{00000000-0008-0000-0B00-00003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1" name="cert_Pivot" descr="dot">
          <a:extLst>
            <a:ext uri="{FF2B5EF4-FFF2-40B4-BE49-F238E27FC236}">
              <a16:creationId xmlns:a16="http://schemas.microsoft.com/office/drawing/2014/main" id="{00000000-0008-0000-0B00-00003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2" name="cert_Pivot" descr="dot">
          <a:extLst>
            <a:ext uri="{FF2B5EF4-FFF2-40B4-BE49-F238E27FC236}">
              <a16:creationId xmlns:a16="http://schemas.microsoft.com/office/drawing/2014/main" id="{00000000-0008-0000-0B00-00003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3" name="cert_Pivot" descr="dot">
          <a:extLst>
            <a:ext uri="{FF2B5EF4-FFF2-40B4-BE49-F238E27FC236}">
              <a16:creationId xmlns:a16="http://schemas.microsoft.com/office/drawing/2014/main" id="{00000000-0008-0000-0B00-00003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4" name="cert_Pivot" descr="dot">
          <a:extLst>
            <a:ext uri="{FF2B5EF4-FFF2-40B4-BE49-F238E27FC236}">
              <a16:creationId xmlns:a16="http://schemas.microsoft.com/office/drawing/2014/main" id="{00000000-0008-0000-0B00-00003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5" name="cert_Pivot" descr="dot">
          <a:extLst>
            <a:ext uri="{FF2B5EF4-FFF2-40B4-BE49-F238E27FC236}">
              <a16:creationId xmlns:a16="http://schemas.microsoft.com/office/drawing/2014/main" id="{00000000-0008-0000-0B00-00003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6" name="cert_Pivot" descr="dot">
          <a:extLst>
            <a:ext uri="{FF2B5EF4-FFF2-40B4-BE49-F238E27FC236}">
              <a16:creationId xmlns:a16="http://schemas.microsoft.com/office/drawing/2014/main" id="{00000000-0008-0000-0B00-00003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7" name="cert_Pivot" descr="dot">
          <a:extLst>
            <a:ext uri="{FF2B5EF4-FFF2-40B4-BE49-F238E27FC236}">
              <a16:creationId xmlns:a16="http://schemas.microsoft.com/office/drawing/2014/main" id="{00000000-0008-0000-0B00-00003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8" name="cert_Pivot" descr="dot">
          <a:extLst>
            <a:ext uri="{FF2B5EF4-FFF2-40B4-BE49-F238E27FC236}">
              <a16:creationId xmlns:a16="http://schemas.microsoft.com/office/drawing/2014/main" id="{00000000-0008-0000-0B00-00003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59" name="cert_Pivot" descr="dot">
          <a:extLst>
            <a:ext uri="{FF2B5EF4-FFF2-40B4-BE49-F238E27FC236}">
              <a16:creationId xmlns:a16="http://schemas.microsoft.com/office/drawing/2014/main" id="{00000000-0008-0000-0B00-00003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60" name="cert_Pivot" descr="dot">
          <a:extLst>
            <a:ext uri="{FF2B5EF4-FFF2-40B4-BE49-F238E27FC236}">
              <a16:creationId xmlns:a16="http://schemas.microsoft.com/office/drawing/2014/main" id="{00000000-0008-0000-0B00-00004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36128</cdr:x>
      <cdr:y>0.1282</cdr:y>
    </cdr:from>
    <cdr:to>
      <cdr:x>0.36242</cdr:x>
      <cdr:y>0.75702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3128356" y="805929"/>
          <a:ext cx="9872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3113</cdr:x>
      <cdr:y>0.86265</cdr:y>
    </cdr:from>
    <cdr:to>
      <cdr:x>0.77309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CD6A6310-FB72-4EDA-AA87-BA460DAC3AEA}"/>
            </a:ext>
          </a:extLst>
        </cdr:cNvPr>
        <cdr:cNvSpPr txBox="1"/>
      </cdr:nvSpPr>
      <cdr:spPr>
        <a:xfrm xmlns:a="http://schemas.openxmlformats.org/drawingml/2006/main">
          <a:off x="269597" y="5424645"/>
          <a:ext cx="6425646" cy="8637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latin typeface="+mn-lt"/>
            </a:rPr>
            <a:t>NICOLAS CACHANOSKY</a:t>
          </a: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latin typeface="+mn-lt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latin typeface="+mn-lt"/>
            </a:rPr>
            <a:t> STATE UNIVERSITY OF DENVER | DEPARTMENT OF ECONOMICS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AMERICAN INSTITUTE OF ECONOMIC RESEARCH | SOUND MONEY PROJECT FELLOW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ncachano@msudenver.edu | www.ncachanosky.com</a:t>
          </a: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latin typeface="+mn-lt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latin typeface="+mn-lt"/>
            </a:rPr>
            <a:t> Banco Central de la República Argentina. Relevamiento de Expectativas de Mercado.</a:t>
          </a:r>
          <a:endParaRPr lang="en-US" sz="1000">
            <a:solidFill>
              <a:sysClr val="windowText" lastClr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8214</cdr:x>
      <cdr:y>0.85447</cdr:y>
    </cdr:from>
    <cdr:to>
      <cdr:x>0.9818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73785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30159</cdr:x>
      <cdr:y>0.68847</cdr:y>
    </cdr:from>
    <cdr:to>
      <cdr:x>0.34965</cdr:x>
      <cdr:y>0.7330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2610652" y="4322847"/>
          <a:ext cx="416023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/>
            <a:t>28D</a:t>
          </a:r>
        </a:p>
      </cdr:txBody>
    </cdr:sp>
  </cdr:relSizeAnchor>
  <cdr:relSizeAnchor xmlns:cdr="http://schemas.openxmlformats.org/drawingml/2006/chartDrawing">
    <cdr:from>
      <cdr:x>0.90078</cdr:x>
      <cdr:y>0.13329</cdr:y>
    </cdr:from>
    <cdr:to>
      <cdr:x>0.90192</cdr:x>
      <cdr:y>0.76211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7799936" y="837918"/>
          <a:ext cx="9871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2696</cdr:x>
      <cdr:y>0.68539</cdr:y>
    </cdr:from>
    <cdr:to>
      <cdr:x>0.8922</cdr:x>
      <cdr:y>0.72997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7158438" y="4303463"/>
          <a:ext cx="564738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/>
            <a:t>PASO</a:t>
          </a:r>
        </a:p>
      </cdr:txBody>
    </cdr:sp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74513</cdr:x>
      <cdr:y>0.07702</cdr:y>
    </cdr:from>
    <cdr:to>
      <cdr:x>0.9793</cdr:x>
      <cdr:y>0.77087</cdr:y>
    </cdr:to>
    <cdr:sp macro="" textlink="">
      <cdr:nvSpPr>
        <cdr:cNvPr id="13" name="Rectangle 12">
          <a:extLst xmlns:a="http://schemas.openxmlformats.org/drawingml/2006/main">
            <a:ext uri="{FF2B5EF4-FFF2-40B4-BE49-F238E27FC236}">
              <a16:creationId xmlns:a16="http://schemas.microsoft.com/office/drawing/2014/main" id="{EFDA878E-252F-4D1E-BDD0-F55D5C932AC2}"/>
            </a:ext>
          </a:extLst>
        </cdr:cNvPr>
        <cdr:cNvSpPr/>
      </cdr:nvSpPr>
      <cdr:spPr>
        <a:xfrm xmlns:a="http://schemas.openxmlformats.org/drawingml/2006/main">
          <a:off x="6453206" y="483945"/>
          <a:ext cx="2028040" cy="4359666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>
            <a:alpha val="25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b"/>
        <a:lstStyle xmlns:a="http://schemas.openxmlformats.org/drawingml/2006/main"/>
        <a:p xmlns:a="http://schemas.openxmlformats.org/drawingml/2006/main">
          <a:pPr algn="r"/>
          <a:r>
            <a:rPr lang="en-US" sz="1200">
              <a:solidFill>
                <a:schemeClr val="tx1"/>
              </a:solidFill>
            </a:rPr>
            <a:t>TOP QUARTILE OF ECONOMIC FREEDOM</a:t>
          </a:r>
        </a:p>
      </cdr:txBody>
    </cdr:sp>
  </cdr:relSizeAnchor>
  <cdr:relSizeAnchor xmlns:cdr="http://schemas.openxmlformats.org/drawingml/2006/chartDrawing">
    <cdr:from>
      <cdr:x>0.37467</cdr:x>
      <cdr:y>0.45641</cdr:y>
    </cdr:from>
    <cdr:to>
      <cdr:x>0.46969</cdr:x>
      <cdr:y>0.49354</cdr:y>
    </cdr:to>
    <cdr:sp macro="" textlink="">
      <cdr:nvSpPr>
        <cdr:cNvPr id="2" name="Line Callout 1 1"/>
        <cdr:cNvSpPr/>
      </cdr:nvSpPr>
      <cdr:spPr>
        <a:xfrm xmlns:a="http://schemas.openxmlformats.org/drawingml/2006/main">
          <a:off x="3242140" y="2866779"/>
          <a:ext cx="822244" cy="233218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/>
            <a:t>ARGENTINA</a:t>
          </a:r>
        </a:p>
      </cdr:txBody>
    </cdr:sp>
  </cdr:relSizeAnchor>
  <cdr:relSizeAnchor xmlns:cdr="http://schemas.openxmlformats.org/drawingml/2006/chartDrawing">
    <cdr:from>
      <cdr:x>0.83675</cdr:x>
      <cdr:y>0.54107</cdr:y>
    </cdr:from>
    <cdr:to>
      <cdr:x>0.89792</cdr:x>
      <cdr:y>0.5782</cdr:y>
    </cdr:to>
    <cdr:sp macro="" textlink="">
      <cdr:nvSpPr>
        <cdr:cNvPr id="3" name="Line Callout 1 2"/>
        <cdr:cNvSpPr/>
      </cdr:nvSpPr>
      <cdr:spPr>
        <a:xfrm xmlns:a="http://schemas.openxmlformats.org/drawingml/2006/main">
          <a:off x="7240731" y="3398542"/>
          <a:ext cx="529327" cy="233218"/>
        </a:xfrm>
        <a:prstGeom xmlns:a="http://schemas.openxmlformats.org/drawingml/2006/main" prst="borderCallout1">
          <a:avLst>
            <a:gd name="adj1" fmla="val -8278"/>
            <a:gd name="adj2" fmla="val -7478"/>
            <a:gd name="adj3" fmla="val -70221"/>
            <a:gd name="adj4" fmla="val -94850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CHILE</a:t>
          </a:r>
        </a:p>
      </cdr:txBody>
    </cdr:sp>
  </cdr:relSizeAnchor>
  <cdr:relSizeAnchor xmlns:cdr="http://schemas.openxmlformats.org/drawingml/2006/chartDrawing">
    <cdr:from>
      <cdr:x>0.37583</cdr:x>
      <cdr:y>0.51597</cdr:y>
    </cdr:from>
    <cdr:to>
      <cdr:x>0.46759</cdr:x>
      <cdr:y>0.55309</cdr:y>
    </cdr:to>
    <cdr:sp macro="" textlink="">
      <cdr:nvSpPr>
        <cdr:cNvPr id="4" name="Line Callout 1 3"/>
        <cdr:cNvSpPr/>
      </cdr:nvSpPr>
      <cdr:spPr>
        <a:xfrm xmlns:a="http://schemas.openxmlformats.org/drawingml/2006/main">
          <a:off x="3252224" y="3240838"/>
          <a:ext cx="794034" cy="233154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solidFill xmlns:a="http://schemas.openxmlformats.org/drawingml/2006/main">
          <a:srgbClr val="FF0000"/>
        </a:solidFill>
        <a:ln xmlns:a="http://schemas.openxmlformats.org/drawingml/2006/main" w="9525">
          <a:solidFill>
            <a:srgbClr val="FF000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ALGERIA</a:t>
          </a:r>
        </a:p>
      </cdr:txBody>
    </cdr:sp>
  </cdr:relSizeAnchor>
  <cdr:relSizeAnchor xmlns:cdr="http://schemas.openxmlformats.org/drawingml/2006/chartDrawing">
    <cdr:from>
      <cdr:x>0.57555</cdr:x>
      <cdr:y>0.48528</cdr:y>
    </cdr:from>
    <cdr:to>
      <cdr:x>0.62653</cdr:x>
      <cdr:y>0.5224</cdr:y>
    </cdr:to>
    <cdr:sp macro="" textlink="">
      <cdr:nvSpPr>
        <cdr:cNvPr id="5" name="Line Callout 1 4"/>
        <cdr:cNvSpPr/>
      </cdr:nvSpPr>
      <cdr:spPr>
        <a:xfrm xmlns:a="http://schemas.openxmlformats.org/drawingml/2006/main">
          <a:off x="4984605" y="3049159"/>
          <a:ext cx="441514" cy="233236"/>
        </a:xfrm>
        <a:prstGeom xmlns:a="http://schemas.openxmlformats.org/drawingml/2006/main" prst="borderCallout1">
          <a:avLst>
            <a:gd name="adj1" fmla="val 118749"/>
            <a:gd name="adj2" fmla="val -5741"/>
            <a:gd name="adj3" fmla="val 229166"/>
            <a:gd name="adj4" fmla="val -37592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IRAN</a:t>
          </a:r>
        </a:p>
      </cdr:txBody>
    </cdr:sp>
  </cdr:relSizeAnchor>
  <cdr:relSizeAnchor xmlns:cdr="http://schemas.openxmlformats.org/drawingml/2006/chartDrawing">
    <cdr:from>
      <cdr:x>0.86183</cdr:x>
      <cdr:y>0.34822</cdr:y>
    </cdr:from>
    <cdr:to>
      <cdr:x>0.97398</cdr:x>
      <cdr:y>0.38535</cdr:y>
    </cdr:to>
    <cdr:sp macro="" textlink="">
      <cdr:nvSpPr>
        <cdr:cNvPr id="6" name="Line Callout 1 5"/>
        <cdr:cNvSpPr/>
      </cdr:nvSpPr>
      <cdr:spPr>
        <a:xfrm xmlns:a="http://schemas.openxmlformats.org/drawingml/2006/main">
          <a:off x="7463891" y="2187994"/>
          <a:ext cx="971281" cy="233299"/>
        </a:xfrm>
        <a:prstGeom xmlns:a="http://schemas.openxmlformats.org/drawingml/2006/main" prst="borderCallout1">
          <a:avLst>
            <a:gd name="adj1" fmla="val -14559"/>
            <a:gd name="adj2" fmla="val -842"/>
            <a:gd name="adj3" fmla="val -620678"/>
            <a:gd name="adj4" fmla="val -19941"/>
          </a:avLst>
        </a:prstGeom>
        <a:solidFill xmlns:a="http://schemas.openxmlformats.org/drawingml/2006/main">
          <a:schemeClr val="accent3"/>
        </a:solidFill>
        <a:ln xmlns:a="http://schemas.openxmlformats.org/drawingml/2006/main" w="9525">
          <a:solidFill>
            <a:schemeClr val="accent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ITZERLAND</a:t>
          </a:r>
        </a:p>
      </cdr:txBody>
    </cdr:sp>
  </cdr:relSizeAnchor>
  <cdr:relSizeAnchor xmlns:cdr="http://schemas.openxmlformats.org/drawingml/2006/chartDrawing">
    <cdr:from>
      <cdr:x>0.38555</cdr:x>
      <cdr:y>0.66567</cdr:y>
    </cdr:from>
    <cdr:to>
      <cdr:x>0.47731</cdr:x>
      <cdr:y>0.7028</cdr:y>
    </cdr:to>
    <cdr:sp macro="" textlink="">
      <cdr:nvSpPr>
        <cdr:cNvPr id="7" name="Line Callout 1 6"/>
        <cdr:cNvSpPr/>
      </cdr:nvSpPr>
      <cdr:spPr>
        <a:xfrm xmlns:a="http://schemas.openxmlformats.org/drawingml/2006/main">
          <a:off x="3339083" y="4182616"/>
          <a:ext cx="794691" cy="233299"/>
        </a:xfrm>
        <a:prstGeom xmlns:a="http://schemas.openxmlformats.org/drawingml/2006/main" prst="borderCallout1">
          <a:avLst>
            <a:gd name="adj1" fmla="val -10394"/>
            <a:gd name="adj2" fmla="val 104630"/>
            <a:gd name="adj3" fmla="val -162425"/>
            <a:gd name="adj4" fmla="val 218147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BRAZIL</a:t>
          </a:r>
        </a:p>
      </cdr:txBody>
    </cdr:sp>
  </cdr:relSizeAnchor>
  <cdr:relSizeAnchor xmlns:cdr="http://schemas.openxmlformats.org/drawingml/2006/chartDrawing">
    <cdr:from>
      <cdr:x>0.60443</cdr:x>
      <cdr:y>0.0917</cdr:y>
    </cdr:from>
    <cdr:to>
      <cdr:x>0.72056</cdr:x>
      <cdr:y>0.12883</cdr:y>
    </cdr:to>
    <cdr:sp macro="" textlink="">
      <cdr:nvSpPr>
        <cdr:cNvPr id="8" name="Line Callout 1 7"/>
        <cdr:cNvSpPr/>
      </cdr:nvSpPr>
      <cdr:spPr>
        <a:xfrm xmlns:a="http://schemas.openxmlformats.org/drawingml/2006/main">
          <a:off x="5230379" y="575996"/>
          <a:ext cx="1004916" cy="233217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166679"/>
            <a:gd name="adj4" fmla="val 150556"/>
          </a:avLst>
        </a:prstGeom>
        <a:solidFill xmlns:a="http://schemas.openxmlformats.org/drawingml/2006/main">
          <a:srgbClr val="717073"/>
        </a:solidFill>
        <a:ln xmlns:a="http://schemas.openxmlformats.org/drawingml/2006/main" w="9525">
          <a:solidFill>
            <a:srgbClr val="71707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UNITED</a:t>
          </a:r>
          <a:r>
            <a:rPr lang="en-US" sz="1000" baseline="0"/>
            <a:t> STATES</a:t>
          </a:r>
          <a:endParaRPr lang="en-US" sz="1000"/>
        </a:p>
      </cdr:txBody>
    </cdr:sp>
  </cdr:relSizeAnchor>
  <cdr:relSizeAnchor xmlns:cdr="http://schemas.openxmlformats.org/drawingml/2006/chartDrawing">
    <cdr:from>
      <cdr:x>0.48663</cdr:x>
      <cdr:y>0.22384</cdr:y>
    </cdr:from>
    <cdr:to>
      <cdr:x>0.59878</cdr:x>
      <cdr:y>0.26096</cdr:y>
    </cdr:to>
    <cdr:sp macro="" textlink="">
      <cdr:nvSpPr>
        <cdr:cNvPr id="9" name="Line Callout 1 8"/>
        <cdr:cNvSpPr/>
      </cdr:nvSpPr>
      <cdr:spPr>
        <a:xfrm xmlns:a="http://schemas.openxmlformats.org/drawingml/2006/main">
          <a:off x="4214812" y="1406729"/>
          <a:ext cx="971348" cy="233285"/>
        </a:xfrm>
        <a:prstGeom xmlns:a="http://schemas.openxmlformats.org/drawingml/2006/main" prst="borderCallout1">
          <a:avLst>
            <a:gd name="adj1" fmla="val -2094"/>
            <a:gd name="adj2" fmla="val 102592"/>
            <a:gd name="adj3" fmla="val -83360"/>
            <a:gd name="adj4" fmla="val 127560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AUDI ARABIA</a:t>
          </a:r>
        </a:p>
      </cdr:txBody>
    </cdr:sp>
  </cdr:relSizeAnchor>
  <cdr:relSizeAnchor xmlns:cdr="http://schemas.openxmlformats.org/drawingml/2006/chartDrawing">
    <cdr:from>
      <cdr:x>0.87304</cdr:x>
      <cdr:y>0.24024</cdr:y>
    </cdr:from>
    <cdr:to>
      <cdr:x>0.97499</cdr:x>
      <cdr:y>0.27737</cdr:y>
    </cdr:to>
    <cdr:sp macro="" textlink="">
      <cdr:nvSpPr>
        <cdr:cNvPr id="10" name="Line Callout 1 9"/>
        <cdr:cNvSpPr/>
      </cdr:nvSpPr>
      <cdr:spPr>
        <a:xfrm xmlns:a="http://schemas.openxmlformats.org/drawingml/2006/main">
          <a:off x="7560994" y="1509514"/>
          <a:ext cx="882943" cy="233299"/>
        </a:xfrm>
        <a:prstGeom xmlns:a="http://schemas.openxmlformats.org/drawingml/2006/main" prst="borderCallout1">
          <a:avLst>
            <a:gd name="adj1" fmla="val -22891"/>
            <a:gd name="adj2" fmla="val -1297"/>
            <a:gd name="adj3" fmla="val -220755"/>
            <a:gd name="adj4" fmla="val 10741"/>
          </a:avLst>
        </a:prstGeom>
        <a:solidFill xmlns:a="http://schemas.openxmlformats.org/drawingml/2006/main">
          <a:srgbClr val="002060"/>
        </a:solidFill>
        <a:ln xmlns:a="http://schemas.openxmlformats.org/drawingml/2006/main" w="9525">
          <a:solidFill>
            <a:srgbClr val="00206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HONG</a:t>
          </a:r>
          <a:r>
            <a:rPr lang="en-US" sz="1000" baseline="0"/>
            <a:t> KONG</a:t>
          </a:r>
          <a:endParaRPr lang="en-US" sz="1000"/>
        </a:p>
      </cdr:txBody>
    </cdr:sp>
  </cdr:relSizeAnchor>
  <cdr:relSizeAnchor xmlns:cdr="http://schemas.openxmlformats.org/drawingml/2006/chartDrawing">
    <cdr:from>
      <cdr:x>0.05401</cdr:x>
      <cdr:y>0.82561</cdr:y>
    </cdr:from>
    <cdr:to>
      <cdr:x>0.96271</cdr:x>
      <cdr:y>0.99115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762" y="5188642"/>
          <a:ext cx="7870407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Economic Freedom of the World (Fraser Institute) and World Development Indicators (World Bank)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86112</cdr:x>
      <cdr:y>0.4678</cdr:y>
    </cdr:from>
    <cdr:to>
      <cdr:x>0.97725</cdr:x>
      <cdr:y>0.50493</cdr:y>
    </cdr:to>
    <cdr:sp macro="" textlink="">
      <cdr:nvSpPr>
        <cdr:cNvPr id="12" name="Line Callout 1 11"/>
        <cdr:cNvSpPr/>
      </cdr:nvSpPr>
      <cdr:spPr>
        <a:xfrm xmlns:a="http://schemas.openxmlformats.org/drawingml/2006/main">
          <a:off x="7457798" y="2939351"/>
          <a:ext cx="1005749" cy="233299"/>
        </a:xfrm>
        <a:prstGeom xmlns:a="http://schemas.openxmlformats.org/drawingml/2006/main" prst="borderCallout1">
          <a:avLst>
            <a:gd name="adj1" fmla="val -8278"/>
            <a:gd name="adj2" fmla="val -1477"/>
            <a:gd name="adj3" fmla="val -238346"/>
            <a:gd name="adj4" fmla="val -14592"/>
          </a:avLst>
        </a:prstGeom>
        <a:solidFill xmlns:a="http://schemas.openxmlformats.org/drawingml/2006/main">
          <a:srgbClr val="0070C0"/>
        </a:solidFill>
        <a:ln xmlns:a="http://schemas.openxmlformats.org/drawingml/2006/main" w="9525">
          <a:solidFill>
            <a:srgbClr val="0070C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NEW ZEALAND</a:t>
          </a:r>
        </a:p>
      </cdr:txBody>
    </cdr:sp>
  </cdr:relSizeAnchor>
  <cdr:relSizeAnchor xmlns:cdr="http://schemas.openxmlformats.org/drawingml/2006/chartDrawing">
    <cdr:from>
      <cdr:x>0.06386</cdr:x>
      <cdr:y>0.8226</cdr:y>
    </cdr:from>
    <cdr:to>
      <cdr:x>0.24559</cdr:x>
      <cdr:y>0.8226</cdr:y>
    </cdr:to>
    <cdr:cxnSp macro="">
      <cdr:nvCxnSpPr>
        <cdr:cNvPr id="14" name="Straight Arrow Connector 13">
          <a:extLst xmlns:a="http://schemas.openxmlformats.org/drawingml/2006/main">
            <a:ext uri="{FF2B5EF4-FFF2-40B4-BE49-F238E27FC236}">
              <a16:creationId xmlns:a16="http://schemas.microsoft.com/office/drawing/2014/main" id="{F768B617-BCE5-4DB7-AD3B-C77C1AE82E07}"/>
            </a:ext>
          </a:extLst>
        </cdr:cNvPr>
        <cdr:cNvCxnSpPr/>
      </cdr:nvCxnSpPr>
      <cdr:spPr>
        <a:xfrm xmlns:a="http://schemas.openxmlformats.org/drawingml/2006/main" flipH="1">
          <a:off x="552630" y="5166863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4736</cdr:x>
      <cdr:y>0.78822</cdr:y>
    </cdr:from>
    <cdr:to>
      <cdr:x>0.42819</cdr:x>
      <cdr:y>0.85905</cdr:y>
    </cdr:to>
    <cdr:sp macro="" textlink="">
      <cdr:nvSpPr>
        <cdr:cNvPr id="15" name="TextBox 14">
          <a:extLst xmlns:a="http://schemas.openxmlformats.org/drawingml/2006/main">
            <a:ext uri="{FF2B5EF4-FFF2-40B4-BE49-F238E27FC236}">
              <a16:creationId xmlns:a16="http://schemas.microsoft.com/office/drawing/2014/main" id="{384AA313-EDE6-424D-BB32-C32E0ADB17E8}"/>
            </a:ext>
          </a:extLst>
        </cdr:cNvPr>
        <cdr:cNvSpPr txBox="1"/>
      </cdr:nvSpPr>
      <cdr:spPr>
        <a:xfrm xmlns:a="http://schemas.openxmlformats.org/drawingml/2006/main">
          <a:off x="2140509" y="4950906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LESS FREEDOM</a:t>
          </a:r>
        </a:p>
      </cdr:txBody>
    </cdr:sp>
  </cdr:relSizeAnchor>
  <cdr:relSizeAnchor xmlns:cdr="http://schemas.openxmlformats.org/drawingml/2006/chartDrawing">
    <cdr:from>
      <cdr:x>0.79972</cdr:x>
      <cdr:y>0.82736</cdr:y>
    </cdr:from>
    <cdr:to>
      <cdr:x>0.98144</cdr:x>
      <cdr:y>0.82736</cdr:y>
    </cdr:to>
    <cdr:cxnSp macro="">
      <cdr:nvCxnSpPr>
        <cdr:cNvPr id="16" name="Straight Arrow Connector 15">
          <a:extLst xmlns:a="http://schemas.openxmlformats.org/drawingml/2006/main">
            <a:ext uri="{FF2B5EF4-FFF2-40B4-BE49-F238E27FC236}">
              <a16:creationId xmlns:a16="http://schemas.microsoft.com/office/drawing/2014/main" id="{65D9C388-4CFB-44CF-B37A-154B5D75D014}"/>
            </a:ext>
          </a:extLst>
        </cdr:cNvPr>
        <cdr:cNvCxnSpPr/>
      </cdr:nvCxnSpPr>
      <cdr:spPr>
        <a:xfrm xmlns:a="http://schemas.openxmlformats.org/drawingml/2006/main">
          <a:off x="6920285" y="5196728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792</cdr:x>
      <cdr:y>0.79298</cdr:y>
    </cdr:from>
    <cdr:to>
      <cdr:x>0.79876</cdr:x>
      <cdr:y>0.8638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A8A9297D-EE09-4044-AC9E-6325AA6FCD2C}"/>
            </a:ext>
          </a:extLst>
        </cdr:cNvPr>
        <cdr:cNvSpPr txBox="1"/>
      </cdr:nvSpPr>
      <cdr:spPr>
        <a:xfrm xmlns:a="http://schemas.openxmlformats.org/drawingml/2006/main">
          <a:off x="5347120" y="4980771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MORE</a:t>
          </a:r>
          <a:r>
            <a:rPr lang="en-US" sz="1200" b="0" baseline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 FREEDOM</a:t>
          </a:r>
          <a:endParaRPr lang="en-US" sz="1200" b="0"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a:endParaRPr>
        </a:p>
      </cdr:txBody>
    </cdr:sp>
  </cdr:relSizeAnchor>
  <cdr:relSizeAnchor xmlns:cdr="http://schemas.openxmlformats.org/drawingml/2006/chartDrawing">
    <cdr:from>
      <cdr:x>0.65201</cdr:x>
      <cdr:y>0.16577</cdr:y>
    </cdr:from>
    <cdr:to>
      <cdr:x>0.73654</cdr:x>
      <cdr:y>0.2029</cdr:y>
    </cdr:to>
    <cdr:sp macro="" textlink="">
      <cdr:nvSpPr>
        <cdr:cNvPr id="18" name="Line Callout 1 5">
          <a:extLst xmlns:a="http://schemas.openxmlformats.org/drawingml/2006/main">
            <a:ext uri="{FF2B5EF4-FFF2-40B4-BE49-F238E27FC236}">
              <a16:creationId xmlns:a16="http://schemas.microsoft.com/office/drawing/2014/main" id="{62665A7B-3C33-43E8-B87C-998ABDCB679F}"/>
            </a:ext>
          </a:extLst>
        </cdr:cNvPr>
        <cdr:cNvSpPr/>
      </cdr:nvSpPr>
      <cdr:spPr>
        <a:xfrm xmlns:a="http://schemas.openxmlformats.org/drawingml/2006/main">
          <a:off x="5646758" y="1041612"/>
          <a:ext cx="732076" cy="233299"/>
        </a:xfrm>
        <a:prstGeom xmlns:a="http://schemas.openxmlformats.org/drawingml/2006/main" prst="borderCallout1">
          <a:avLst>
            <a:gd name="adj1" fmla="val 95251"/>
            <a:gd name="adj2" fmla="val 102342"/>
            <a:gd name="adj3" fmla="val 184596"/>
            <a:gd name="adj4" fmla="val 130536"/>
          </a:avLst>
        </a:prstGeom>
        <a:solidFill xmlns:a="http://schemas.openxmlformats.org/drawingml/2006/main">
          <a:schemeClr val="accent3">
            <a:lumMod val="50000"/>
          </a:schemeClr>
        </a:solidFill>
        <a:ln xmlns:a="http://schemas.openxmlformats.org/drawingml/2006/main" w="9525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EDEN</a:t>
          </a:r>
        </a:p>
      </cdr:txBody>
    </cdr:sp>
  </cdr:relSizeAnchor>
  <cdr:relSizeAnchor xmlns:cdr="http://schemas.openxmlformats.org/drawingml/2006/chartDrawing">
    <cdr:from>
      <cdr:x>0.78376</cdr:x>
      <cdr:y>0.85459</cdr:y>
    </cdr:from>
    <cdr:to>
      <cdr:x>0.98343</cdr:x>
      <cdr:y>1</cdr:y>
    </cdr:to>
    <cdr:pic>
      <cdr:nvPicPr>
        <cdr:cNvPr id="20" name="Picture 19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765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03922</cdr:x>
      <cdr:y>0.76939</cdr:y>
    </cdr:from>
    <cdr:to>
      <cdr:x>1</cdr:x>
      <cdr:y>0.94425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1FD4AABA-A1A6-44FB-9804-5C7CE7D6158B}"/>
            </a:ext>
          </a:extLst>
        </cdr:cNvPr>
        <cdr:cNvSpPr txBox="1"/>
      </cdr:nvSpPr>
      <cdr:spPr>
        <a:xfrm xmlns:a="http://schemas.openxmlformats.org/drawingml/2006/main">
          <a:off x="339610" y="4836145"/>
          <a:ext cx="8319481" cy="10991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1">
              <a:effectLst/>
              <a:latin typeface="+mn-lt"/>
              <a:ea typeface="+mn-ea"/>
              <a:cs typeface="+mn-cs"/>
            </a:rPr>
            <a:t>NICOLAS CACHANOSKY</a:t>
          </a:r>
          <a:endParaRPr lang="en-US">
            <a:effectLst/>
          </a:endParaRPr>
        </a:p>
        <a:p xmlns:a="http://schemas.openxmlformats.org/drawingml/2006/main">
          <a:r>
            <a:rPr lang="en-US" sz="11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1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>
            <a:effectLst/>
          </a:endParaRPr>
        </a:p>
        <a:p xmlns:a="http://schemas.openxmlformats.org/drawingml/2006/main">
          <a:r>
            <a:rPr lang="en-US" sz="11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100" b="0" baseline="0">
              <a:effectLst/>
              <a:latin typeface="+mn-lt"/>
              <a:ea typeface="+mn-ea"/>
              <a:cs typeface="+mn-cs"/>
            </a:rPr>
            <a:t> Inflacion Congreso e INDEC</a:t>
          </a:r>
          <a:endParaRPr lang="en-US">
            <a:effectLst/>
          </a:endParaRPr>
        </a:p>
      </cdr:txBody>
    </cdr:sp>
  </cdr:relSizeAnchor>
  <cdr:relSizeAnchor xmlns:cdr="http://schemas.openxmlformats.org/drawingml/2006/chartDrawing">
    <cdr:from>
      <cdr:x>0.73212</cdr:x>
      <cdr:y>0.11798</cdr:y>
    </cdr:from>
    <cdr:to>
      <cdr:x>0.9542</cdr:x>
      <cdr:y>0.764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F35E9FA-0157-4A77-98AA-5AD9CD3E128D}"/>
            </a:ext>
          </a:extLst>
        </cdr:cNvPr>
        <cdr:cNvSpPr txBox="1"/>
      </cdr:nvSpPr>
      <cdr:spPr>
        <a:xfrm xmlns:a="http://schemas.openxmlformats.org/drawingml/2006/main">
          <a:off x="6339517" y="741604"/>
          <a:ext cx="1922972" cy="40613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400" b="1" baseline="0">
              <a:effectLst/>
              <a:latin typeface="+mn-lt"/>
              <a:ea typeface="+mn-ea"/>
              <a:cs typeface="+mn-cs"/>
            </a:rPr>
            <a:t>PODER ADQUISITIVO: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3: 100       2018: 3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4: 94.3      2019: 2.5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5: 83.9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6: 76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7: 60.8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8: 49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9: 43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0: 34.3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1: 28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2: 22.3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3: 17.4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4: 12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5: 9.9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6: 7.0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7: 5.6</a:t>
          </a:r>
        </a:p>
      </cdr:txBody>
    </cdr:sp>
  </cdr:relSizeAnchor>
</c:userShapes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8660</xdr:colOff>
      <xdr:row>7</xdr:row>
      <xdr:rowOff>95249</xdr:rowOff>
    </xdr:from>
    <xdr:to>
      <xdr:col>17</xdr:col>
      <xdr:colOff>180975</xdr:colOff>
      <xdr:row>27</xdr:row>
      <xdr:rowOff>1524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4000-000003000000}"/>
            </a:ext>
          </a:extLst>
        </xdr:cNvPr>
        <xdr:cNvSpPr txBox="1"/>
      </xdr:nvSpPr>
      <xdr:spPr>
        <a:xfrm>
          <a:off x="8494569" y="1246908"/>
          <a:ext cx="1990724" cy="334760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r>
            <a:rPr lang="en-US" sz="1200" b="1"/>
            <a:t>Poder adquisitivo</a:t>
          </a:r>
          <a:r>
            <a:rPr lang="en-US" sz="1200" b="1" baseline="0"/>
            <a:t>:</a:t>
          </a:r>
        </a:p>
        <a:p>
          <a:pPr algn="l"/>
          <a:r>
            <a:rPr lang="en-US" sz="1200" baseline="0"/>
            <a:t>2003: 100        2013: 17.4</a:t>
          </a:r>
        </a:p>
        <a:p>
          <a:pPr algn="l"/>
          <a:r>
            <a:rPr lang="en-US" sz="1200" baseline="0"/>
            <a:t>2004: 94.3       2014: 12.6</a:t>
          </a:r>
        </a:p>
        <a:p>
          <a:pPr algn="l"/>
          <a:r>
            <a:rPr lang="en-US" sz="1200" baseline="0"/>
            <a:t>2005: 83.9       2015: 9.9</a:t>
          </a:r>
        </a:p>
        <a:p>
          <a:pPr algn="l"/>
          <a:r>
            <a:rPr lang="en-US" sz="1200" baseline="0"/>
            <a:t>2006: 76.4       2016: 7.0</a:t>
          </a:r>
        </a:p>
        <a:p>
          <a:pPr algn="l"/>
          <a:r>
            <a:rPr lang="en-US" sz="1200" baseline="0"/>
            <a:t>2007: 60.8       2017: 5.6</a:t>
          </a:r>
        </a:p>
        <a:p>
          <a:pPr algn="l"/>
          <a:r>
            <a:rPr lang="en-US" sz="1200" baseline="0"/>
            <a:t>2008: 49.4       2018: 3.6</a:t>
          </a:r>
        </a:p>
        <a:p>
          <a:pPr algn="l"/>
          <a:r>
            <a:rPr lang="en-US" sz="1200" baseline="0"/>
            <a:t>2009: 43.0       2019: 2.5</a:t>
          </a:r>
        </a:p>
        <a:p>
          <a:pPr algn="l"/>
          <a:r>
            <a:rPr lang="en-US" sz="1200" baseline="0"/>
            <a:t>2010: 34.3</a:t>
          </a:r>
        </a:p>
        <a:p>
          <a:pPr algn="l"/>
          <a:r>
            <a:rPr lang="en-US" sz="1200" baseline="0"/>
            <a:t>2011: 28.0</a:t>
          </a:r>
        </a:p>
        <a:p>
          <a:pPr algn="l"/>
          <a:r>
            <a:rPr lang="en-US" sz="1200" baseline="0"/>
            <a:t>2012: 22.3</a:t>
          </a:r>
        </a:p>
        <a:p>
          <a:pPr algn="l"/>
          <a:endParaRPr lang="en-US" sz="1200" baseline="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07208</cdr:x>
      <cdr:y>0.83446</cdr:y>
    </cdr:from>
    <cdr:to>
      <cdr:x>0.67699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50714FA-B95D-4848-9E92-AC005415D536}"/>
            </a:ext>
          </a:extLst>
        </cdr:cNvPr>
        <cdr:cNvSpPr txBox="1"/>
      </cdr:nvSpPr>
      <cdr:spPr>
        <a:xfrm xmlns:a="http://schemas.openxmlformats.org/drawingml/2006/main">
          <a:off x="624211" y="5247377"/>
          <a:ext cx="5238750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323</cdr:x>
      <cdr:y>0.85447</cdr:y>
    </cdr:from>
    <cdr:to>
      <cdr:x>0.98289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52E0F39A-8E70-4F73-89E3-0B69F073974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3033" y="5373206"/>
          <a:ext cx="1729126" cy="915144"/>
        </a:xfrm>
        <a:prstGeom xmlns:a="http://schemas.openxmlformats.org/drawingml/2006/main" prst="rect">
          <a:avLst/>
        </a:prstGeom>
      </cdr:spPr>
    </cdr:pic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4506</cdr:x>
      <cdr:y>0.83041</cdr:y>
    </cdr:from>
    <cdr:to>
      <cdr:x>0.99628</cdr:x>
      <cdr:y>0.9959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9030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 y cálculos del autor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699</cdr:x>
      <cdr:y>0.85447</cdr:y>
    </cdr:from>
    <cdr:to>
      <cdr:x>0.9866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5776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7368</cdr:x>
      <cdr:y>0.83453</cdr:y>
    </cdr:from>
    <cdr:to>
      <cdr:x>1</cdr:x>
      <cdr:y>0.9997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638083" y="5247817"/>
          <a:ext cx="8022269" cy="10392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9</cdr:x>
      <cdr:y>0.85447</cdr:y>
    </cdr:from>
    <cdr:to>
      <cdr:x>0.9850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8671393" cy="6292746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3218</cdr:x>
      <cdr:y>0.85547</cdr:y>
    </cdr:from>
    <cdr:to>
      <cdr:x>0.9868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6C8F370-27C5-4E51-BF70-4FF164EAEF56}"/>
            </a:ext>
          </a:extLst>
        </cdr:cNvPr>
        <cdr:cNvSpPr txBox="1"/>
      </cdr:nvSpPr>
      <cdr:spPr>
        <a:xfrm xmlns:a="http://schemas.openxmlformats.org/drawingml/2006/main">
          <a:off x="278524" y="5371393"/>
          <a:ext cx="8263496" cy="9074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55</cdr:x>
      <cdr:y>0.85447</cdr:y>
    </cdr:from>
    <cdr:to>
      <cdr:x>0.98821</cdr:x>
      <cdr:y>1</cdr:y>
    </cdr:to>
    <cdr:pic>
      <cdr:nvPicPr>
        <cdr:cNvPr id="13" name="Picture 12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29272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0777</cdr:x>
      <cdr:y>0.74979</cdr:y>
    </cdr:from>
    <cdr:to>
      <cdr:x>0.23449</cdr:x>
      <cdr:y>0.79343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E05687B-13AA-49E0-9AFF-779A8F9CC724}"/>
            </a:ext>
          </a:extLst>
        </cdr:cNvPr>
        <cdr:cNvSpPr txBox="1"/>
      </cdr:nvSpPr>
      <cdr:spPr>
        <a:xfrm xmlns:a="http://schemas.openxmlformats.org/drawingml/2006/main">
          <a:off x="933154" y="4712966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1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32234</cdr:x>
      <cdr:y>0.75217</cdr:y>
    </cdr:from>
    <cdr:to>
      <cdr:x>0.44906</cdr:x>
      <cdr:y>0.7958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9B3F7A0C-6515-49FB-85B1-AA48EE1C4C26}"/>
            </a:ext>
          </a:extLst>
        </cdr:cNvPr>
        <cdr:cNvSpPr txBox="1"/>
      </cdr:nvSpPr>
      <cdr:spPr>
        <a:xfrm xmlns:a="http://schemas.openxmlformats.org/drawingml/2006/main">
          <a:off x="2791147" y="472793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2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53691</cdr:x>
      <cdr:y>0.75003</cdr:y>
    </cdr:from>
    <cdr:to>
      <cdr:x>0.66363</cdr:x>
      <cdr:y>0.79367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4649140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3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75148</cdr:x>
      <cdr:y>0.75003</cdr:y>
    </cdr:from>
    <cdr:to>
      <cdr:x>0.8782</cdr:x>
      <cdr:y>0.79367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6507133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4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olas/OneDrive/My%20Documents/Research/Papers/Cachanosky,%20N.%20-%202015%20-%20U.S.%20Monetary%20Policy's%20Impact%20on%20Latin%20America's%20Structure%20of%20Production%20(1960&#8211;2010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chano\AppData\Local\Temp\mpd201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RG"/>
      <sheetName val="COL"/>
      <sheetName val="COS"/>
      <sheetName val="MEX"/>
      <sheetName val="PAN"/>
      <sheetName val="PAR"/>
      <sheetName val="PER"/>
      <sheetName val="VEN"/>
      <sheetName val="LatAm"/>
      <sheetName val="Commodity Indices"/>
      <sheetName val="Int. Rates and T. Rule"/>
      <sheetName val="Roundaboutness"/>
      <sheetName val="X-to-M"/>
      <sheetName val="FX"/>
      <sheetName val="Inflation"/>
      <sheetName val="gretl (output)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2">
          <cell r="E12">
            <v>1950</v>
          </cell>
        </row>
      </sheetData>
      <sheetData sheetId="12">
        <row r="4">
          <cell r="B4" t="str">
            <v>Rubro</v>
          </cell>
          <cell r="C4">
            <v>1950</v>
          </cell>
          <cell r="D4">
            <v>1951</v>
          </cell>
          <cell r="E4">
            <v>1952</v>
          </cell>
          <cell r="F4">
            <v>1953</v>
          </cell>
          <cell r="G4">
            <v>1954</v>
          </cell>
          <cell r="H4">
            <v>1955</v>
          </cell>
          <cell r="I4">
            <v>1956</v>
          </cell>
          <cell r="J4">
            <v>1957</v>
          </cell>
          <cell r="K4">
            <v>1958</v>
          </cell>
          <cell r="L4">
            <v>1959</v>
          </cell>
          <cell r="M4">
            <v>1960</v>
          </cell>
          <cell r="N4">
            <v>1961</v>
          </cell>
          <cell r="O4">
            <v>1962</v>
          </cell>
          <cell r="P4">
            <v>1963</v>
          </cell>
          <cell r="Q4">
            <v>1964</v>
          </cell>
          <cell r="R4">
            <v>1965</v>
          </cell>
          <cell r="S4">
            <v>1966</v>
          </cell>
          <cell r="T4">
            <v>1967</v>
          </cell>
          <cell r="U4">
            <v>1968</v>
          </cell>
          <cell r="V4">
            <v>1969</v>
          </cell>
          <cell r="W4">
            <v>1970</v>
          </cell>
          <cell r="X4">
            <v>1971</v>
          </cell>
          <cell r="Y4">
            <v>1972</v>
          </cell>
          <cell r="Z4">
            <v>1973</v>
          </cell>
          <cell r="AA4">
            <v>1974</v>
          </cell>
          <cell r="AB4">
            <v>1975</v>
          </cell>
          <cell r="AC4">
            <v>1976</v>
          </cell>
          <cell r="AD4">
            <v>1977</v>
          </cell>
          <cell r="AE4">
            <v>1978</v>
          </cell>
          <cell r="AF4">
            <v>1979</v>
          </cell>
          <cell r="AG4">
            <v>1980</v>
          </cell>
          <cell r="AH4">
            <v>1981</v>
          </cell>
          <cell r="AI4">
            <v>1982</v>
          </cell>
          <cell r="AJ4">
            <v>1983</v>
          </cell>
          <cell r="AK4">
            <v>1984</v>
          </cell>
          <cell r="AL4">
            <v>1985</v>
          </cell>
          <cell r="AM4">
            <v>1986</v>
          </cell>
          <cell r="AN4">
            <v>1987</v>
          </cell>
          <cell r="AO4">
            <v>1988</v>
          </cell>
          <cell r="AP4">
            <v>1989</v>
          </cell>
          <cell r="AQ4">
            <v>1990</v>
          </cell>
          <cell r="AR4">
            <v>1991</v>
          </cell>
          <cell r="AS4">
            <v>1992</v>
          </cell>
          <cell r="AT4">
            <v>1993</v>
          </cell>
          <cell r="AU4">
            <v>1994</v>
          </cell>
          <cell r="AV4">
            <v>1995</v>
          </cell>
          <cell r="AW4">
            <v>1996</v>
          </cell>
          <cell r="AX4">
            <v>1997</v>
          </cell>
          <cell r="AY4">
            <v>1998</v>
          </cell>
          <cell r="AZ4">
            <v>1999</v>
          </cell>
          <cell r="BA4">
            <v>2000</v>
          </cell>
          <cell r="BB4">
            <v>2001</v>
          </cell>
          <cell r="BC4">
            <v>2002</v>
          </cell>
          <cell r="BD4">
            <v>2003</v>
          </cell>
          <cell r="BE4">
            <v>2004</v>
          </cell>
          <cell r="BF4">
            <v>2005</v>
          </cell>
          <cell r="BG4">
            <v>2006</v>
          </cell>
          <cell r="BH4">
            <v>2007</v>
          </cell>
          <cell r="BI4">
            <v>2008</v>
          </cell>
          <cell r="BJ4">
            <v>2009</v>
          </cell>
          <cell r="BK4">
            <v>2010</v>
          </cell>
          <cell r="BL4">
            <v>2011</v>
          </cell>
        </row>
        <row r="5">
          <cell r="B5" t="str">
            <v>Agricultura, ganadería, caza, silvicultura y pesca</v>
          </cell>
          <cell r="C5">
            <v>1242.8</v>
          </cell>
          <cell r="D5">
            <v>1327.5</v>
          </cell>
          <cell r="E5">
            <v>1138.4000000000001</v>
          </cell>
          <cell r="F5">
            <v>1488.4</v>
          </cell>
          <cell r="G5">
            <v>1479.9</v>
          </cell>
          <cell r="H5">
            <v>1540.9</v>
          </cell>
          <cell r="I5">
            <v>1470.5</v>
          </cell>
          <cell r="J5">
            <v>1463.3</v>
          </cell>
          <cell r="K5">
            <v>1527</v>
          </cell>
          <cell r="L5">
            <v>1511.5</v>
          </cell>
          <cell r="M5">
            <v>1536.6</v>
          </cell>
          <cell r="N5">
            <v>1526.6</v>
          </cell>
          <cell r="O5">
            <v>1588.4</v>
          </cell>
          <cell r="P5">
            <v>1619.2</v>
          </cell>
          <cell r="Q5">
            <v>1732.2</v>
          </cell>
          <cell r="R5">
            <v>1834.9</v>
          </cell>
          <cell r="S5">
            <v>1766.3</v>
          </cell>
          <cell r="T5">
            <v>1842.1</v>
          </cell>
          <cell r="U5">
            <v>1742.1</v>
          </cell>
          <cell r="V5">
            <v>1837.6</v>
          </cell>
          <cell r="W5">
            <v>1940.6</v>
          </cell>
          <cell r="X5">
            <v>1971.1352423768565</v>
          </cell>
          <cell r="Y5">
            <v>2009.0672204847533</v>
          </cell>
          <cell r="Z5">
            <v>2224.3311962470675</v>
          </cell>
          <cell r="AA5">
            <v>2285.0223612197024</v>
          </cell>
          <cell r="AB5">
            <v>2222.6242572322121</v>
          </cell>
          <cell r="AC5">
            <v>2326.7475371383885</v>
          </cell>
          <cell r="AD5">
            <v>2384.024824081313</v>
          </cell>
          <cell r="AE5">
            <v>2451.1644253322906</v>
          </cell>
          <cell r="AF5">
            <v>2520.3902853792024</v>
          </cell>
          <cell r="AG5">
            <v>2381.5592455043002</v>
          </cell>
          <cell r="AH5">
            <v>2452.8832791835625</v>
          </cell>
          <cell r="AI5">
            <v>2593.5409083928985</v>
          </cell>
          <cell r="AJ5">
            <v>2635.0083698343306</v>
          </cell>
          <cell r="AK5">
            <v>2636.9988079835198</v>
          </cell>
          <cell r="AL5">
            <v>2586.5743748707391</v>
          </cell>
          <cell r="AM5">
            <v>2590.886990860648</v>
          </cell>
          <cell r="AN5">
            <v>2520.2264365644487</v>
          </cell>
          <cell r="AO5">
            <v>2716.6163339510686</v>
          </cell>
          <cell r="AP5">
            <v>2493.3555215504007</v>
          </cell>
          <cell r="AQ5">
            <v>2704.6737050559364</v>
          </cell>
          <cell r="AR5">
            <v>2815.474762027442</v>
          </cell>
          <cell r="AS5">
            <v>2821.4460764750079</v>
          </cell>
          <cell r="AT5">
            <v>2890.4479323135502</v>
          </cell>
          <cell r="AU5">
            <v>3106.4259000903339</v>
          </cell>
          <cell r="AV5">
            <v>3281.1584573249306</v>
          </cell>
          <cell r="AW5">
            <v>3243.4070422061582</v>
          </cell>
          <cell r="AX5">
            <v>3258.363205136659</v>
          </cell>
          <cell r="AY5">
            <v>3542.8378710400016</v>
          </cell>
          <cell r="AZ5">
            <v>3630.303185847898</v>
          </cell>
          <cell r="BA5">
            <v>3566.5992370483987</v>
          </cell>
          <cell r="BB5">
            <v>3604.1086942080219</v>
          </cell>
          <cell r="BC5">
            <v>3521.7708054489199</v>
          </cell>
          <cell r="BD5">
            <v>3763.7802839402621</v>
          </cell>
          <cell r="BE5">
            <v>3706.2731019851399</v>
          </cell>
          <cell r="BF5">
            <v>4118.0673062660308</v>
          </cell>
          <cell r="BG5">
            <v>4225.7893548505672</v>
          </cell>
          <cell r="BH5">
            <v>4639.9273457891231</v>
          </cell>
          <cell r="BI5">
            <v>4522.201002046676</v>
          </cell>
          <cell r="BJ5">
            <v>3813.3821885840362</v>
          </cell>
          <cell r="BK5">
            <v>4881.7535899133436</v>
          </cell>
          <cell r="BL5">
            <v>4774.7314142487276</v>
          </cell>
        </row>
        <row r="6">
          <cell r="B6" t="str">
            <v>Explotación de minas y canteras</v>
          </cell>
          <cell r="C6">
            <v>37.700000000000003</v>
          </cell>
          <cell r="D6">
            <v>43.8</v>
          </cell>
          <cell r="E6">
            <v>46.6</v>
          </cell>
          <cell r="F6">
            <v>50</v>
          </cell>
          <cell r="G6">
            <v>52.9</v>
          </cell>
          <cell r="H6">
            <v>55</v>
          </cell>
          <cell r="I6">
            <v>56.4</v>
          </cell>
          <cell r="J6">
            <v>60.3</v>
          </cell>
          <cell r="K6">
            <v>64.599999999999994</v>
          </cell>
          <cell r="L6">
            <v>74.5</v>
          </cell>
          <cell r="M6">
            <v>102.7</v>
          </cell>
          <cell r="N6">
            <v>134.30000000000001</v>
          </cell>
          <cell r="O6">
            <v>151.19999999999999</v>
          </cell>
          <cell r="P6">
            <v>150.80000000000001</v>
          </cell>
          <cell r="Q6">
            <v>153.5</v>
          </cell>
          <cell r="R6">
            <v>159.30000000000001</v>
          </cell>
          <cell r="S6">
            <v>168.1</v>
          </cell>
          <cell r="T6">
            <v>188.4</v>
          </cell>
          <cell r="U6">
            <v>211.7</v>
          </cell>
          <cell r="V6">
            <v>232.5</v>
          </cell>
          <cell r="W6">
            <v>248.3</v>
          </cell>
          <cell r="X6">
            <v>267.72245357343843</v>
          </cell>
          <cell r="Y6">
            <v>275.5473269555431</v>
          </cell>
          <cell r="Z6">
            <v>267.72245357343843</v>
          </cell>
          <cell r="AA6">
            <v>274.15002813731013</v>
          </cell>
          <cell r="AB6">
            <v>269.95813168261122</v>
          </cell>
          <cell r="AC6">
            <v>276.52543612830624</v>
          </cell>
          <cell r="AD6">
            <v>300.13978615644356</v>
          </cell>
          <cell r="AE6">
            <v>305.86871131119875</v>
          </cell>
          <cell r="AF6">
            <v>325.29116488463717</v>
          </cell>
          <cell r="AG6">
            <v>344.01496904895902</v>
          </cell>
          <cell r="AH6">
            <v>339.55496512870457</v>
          </cell>
          <cell r="AI6">
            <v>329.74295650414484</v>
          </cell>
          <cell r="AJ6">
            <v>337.62229676326098</v>
          </cell>
          <cell r="AK6">
            <v>333.90562682971563</v>
          </cell>
          <cell r="AL6">
            <v>321.86361624502865</v>
          </cell>
          <cell r="AM6">
            <v>300.60426422514917</v>
          </cell>
          <cell r="AN6">
            <v>323.20161742110497</v>
          </cell>
          <cell r="AO6">
            <v>340.74429950743905</v>
          </cell>
          <cell r="AP6">
            <v>338.06829715528642</v>
          </cell>
          <cell r="AQ6">
            <v>347.73163898250436</v>
          </cell>
          <cell r="AR6">
            <v>357.84098120174775</v>
          </cell>
          <cell r="AS6">
            <v>397.68368288935403</v>
          </cell>
          <cell r="AT6">
            <v>437.22905098227676</v>
          </cell>
          <cell r="AU6">
            <v>497.3547810499299</v>
          </cell>
          <cell r="AV6">
            <v>578.88753787771589</v>
          </cell>
          <cell r="AW6">
            <v>605.10956883500455</v>
          </cell>
          <cell r="AX6">
            <v>609.26595845890381</v>
          </cell>
          <cell r="AY6">
            <v>585.9123598535075</v>
          </cell>
          <cell r="AZ6">
            <v>566.75439609817442</v>
          </cell>
          <cell r="BA6">
            <v>604.86669032105124</v>
          </cell>
          <cell r="BB6">
            <v>633.07220780072237</v>
          </cell>
          <cell r="BC6">
            <v>609.38323139926547</v>
          </cell>
          <cell r="BD6">
            <v>632.06993337335803</v>
          </cell>
          <cell r="BE6">
            <v>629.40601602806566</v>
          </cell>
          <cell r="BF6">
            <v>628.24122110207327</v>
          </cell>
          <cell r="BG6">
            <v>646.88868825990983</v>
          </cell>
          <cell r="BH6">
            <v>643.90504638552727</v>
          </cell>
          <cell r="BI6">
            <v>650.75229567185033</v>
          </cell>
          <cell r="BJ6">
            <v>643.77607557894407</v>
          </cell>
          <cell r="BK6">
            <v>633.82967751863237</v>
          </cell>
          <cell r="BL6">
            <v>611.51534821905068</v>
          </cell>
        </row>
        <row r="7">
          <cell r="B7" t="str">
            <v>Industrias manufactureras</v>
          </cell>
          <cell r="C7">
            <v>1923.7</v>
          </cell>
          <cell r="D7">
            <v>1974.1</v>
          </cell>
          <cell r="E7">
            <v>1936.8</v>
          </cell>
          <cell r="F7">
            <v>1926</v>
          </cell>
          <cell r="G7">
            <v>2078.6</v>
          </cell>
          <cell r="H7">
            <v>2332.9</v>
          </cell>
          <cell r="I7">
            <v>2494.6</v>
          </cell>
          <cell r="J7">
            <v>2691.6</v>
          </cell>
          <cell r="K7">
            <v>2916.5</v>
          </cell>
          <cell r="L7">
            <v>2615</v>
          </cell>
          <cell r="M7">
            <v>2878</v>
          </cell>
          <cell r="N7">
            <v>3166.3</v>
          </cell>
          <cell r="O7">
            <v>2991.6</v>
          </cell>
          <cell r="P7">
            <v>2870.1</v>
          </cell>
          <cell r="Q7">
            <v>3411.2</v>
          </cell>
          <cell r="R7">
            <v>3882.1</v>
          </cell>
          <cell r="S7">
            <v>3907.7</v>
          </cell>
          <cell r="T7">
            <v>3966.9</v>
          </cell>
          <cell r="U7">
            <v>4224.7</v>
          </cell>
          <cell r="V7">
            <v>4682.3999999999996</v>
          </cell>
          <cell r="W7">
            <v>4977.8999999999996</v>
          </cell>
          <cell r="X7">
            <v>5283.6520775755262</v>
          </cell>
          <cell r="Y7">
            <v>5495.9469646430953</v>
          </cell>
          <cell r="Z7">
            <v>5713.9346754979515</v>
          </cell>
          <cell r="AA7">
            <v>6049.5740779567332</v>
          </cell>
          <cell r="AB7">
            <v>5895.1562327265801</v>
          </cell>
          <cell r="AC7">
            <v>5716.3066854093213</v>
          </cell>
          <cell r="AD7">
            <v>6162.9561517201955</v>
          </cell>
          <cell r="AE7">
            <v>5514.4486419517789</v>
          </cell>
          <cell r="AF7">
            <v>6063.568936433815</v>
          </cell>
          <cell r="AG7">
            <v>5844.6324216144112</v>
          </cell>
          <cell r="AH7">
            <v>5144.3846332096673</v>
          </cell>
          <cell r="AI7">
            <v>5006.2762764437311</v>
          </cell>
          <cell r="AJ7">
            <v>5375.3066587246021</v>
          </cell>
          <cell r="AK7">
            <v>5517.4591840634803</v>
          </cell>
          <cell r="AL7">
            <v>4971.0920098591441</v>
          </cell>
          <cell r="AM7">
            <v>5535.6579426417147</v>
          </cell>
          <cell r="AN7">
            <v>5589.2431762331835</v>
          </cell>
          <cell r="AO7">
            <v>5337.4936825676032</v>
          </cell>
          <cell r="AP7">
            <v>4931.6613662729687</v>
          </cell>
          <cell r="AQ7">
            <v>4749.269363633327</v>
          </cell>
          <cell r="AR7">
            <v>5235.3784261008414</v>
          </cell>
          <cell r="AS7">
            <v>5841.3970867560593</v>
          </cell>
          <cell r="AT7">
            <v>6112.7607980004041</v>
          </cell>
          <cell r="AU7">
            <v>6387.8127829091209</v>
          </cell>
          <cell r="AV7">
            <v>5930.152403584988</v>
          </cell>
          <cell r="AW7">
            <v>6312.7585872908912</v>
          </cell>
          <cell r="AX7">
            <v>6890.4664948930613</v>
          </cell>
          <cell r="AY7">
            <v>7017.8544122261083</v>
          </cell>
          <cell r="AZ7">
            <v>6461.4180440199134</v>
          </cell>
          <cell r="BA7">
            <v>6214.3839267663798</v>
          </cell>
          <cell r="BB7">
            <v>5756.8817613992105</v>
          </cell>
          <cell r="BC7">
            <v>5126.2026596200449</v>
          </cell>
          <cell r="BD7">
            <v>5944.7130726838786</v>
          </cell>
          <cell r="BE7">
            <v>6656.655244453159</v>
          </cell>
          <cell r="BF7">
            <v>7153.1363363896735</v>
          </cell>
          <cell r="BG7">
            <v>7790.0292380842784</v>
          </cell>
          <cell r="BH7">
            <v>8382.0507129050184</v>
          </cell>
          <cell r="BI7">
            <v>8763.0927644657568</v>
          </cell>
          <cell r="BJ7">
            <v>8715.0624147686685</v>
          </cell>
          <cell r="BK7">
            <v>9571.5581620232988</v>
          </cell>
          <cell r="BL7">
            <v>10622.296854169686</v>
          </cell>
        </row>
        <row r="8">
          <cell r="B8" t="str">
            <v>Suministro de electricidad, gas y agua</v>
          </cell>
          <cell r="C8">
            <v>60.1</v>
          </cell>
          <cell r="D8">
            <v>64.5</v>
          </cell>
          <cell r="E8">
            <v>69.099999999999994</v>
          </cell>
          <cell r="F8">
            <v>73.5</v>
          </cell>
          <cell r="G8">
            <v>80</v>
          </cell>
          <cell r="H8">
            <v>86.1</v>
          </cell>
          <cell r="I8">
            <v>93.6</v>
          </cell>
          <cell r="J8">
            <v>97.3</v>
          </cell>
          <cell r="K8">
            <v>105.4</v>
          </cell>
          <cell r="L8">
            <v>107.4</v>
          </cell>
          <cell r="M8">
            <v>114.8</v>
          </cell>
          <cell r="N8">
            <v>137.80000000000001</v>
          </cell>
          <cell r="O8">
            <v>156.9</v>
          </cell>
          <cell r="P8">
            <v>167.1</v>
          </cell>
          <cell r="Q8">
            <v>182.9</v>
          </cell>
          <cell r="R8">
            <v>210.8</v>
          </cell>
          <cell r="S8">
            <v>227.2</v>
          </cell>
          <cell r="T8">
            <v>244.2</v>
          </cell>
          <cell r="U8">
            <v>263.89999999999998</v>
          </cell>
          <cell r="V8">
            <v>287.5</v>
          </cell>
          <cell r="W8">
            <v>319.8</v>
          </cell>
          <cell r="X8">
            <v>349.65977900552485</v>
          </cell>
          <cell r="Y8">
            <v>384.11337016574583</v>
          </cell>
          <cell r="Z8">
            <v>413.0897237569061</v>
          </cell>
          <cell r="AA8">
            <v>437.64895027624306</v>
          </cell>
          <cell r="AB8">
            <v>464.15171270718224</v>
          </cell>
          <cell r="AC8">
            <v>481.2901657458562</v>
          </cell>
          <cell r="AD8">
            <v>503.55248618784515</v>
          </cell>
          <cell r="AE8">
            <v>520.33756906077338</v>
          </cell>
          <cell r="AF8">
            <v>576.17005524861872</v>
          </cell>
          <cell r="AG8">
            <v>620.87138121546946</v>
          </cell>
          <cell r="AH8">
            <v>627.85669788036887</v>
          </cell>
          <cell r="AI8">
            <v>658.67427140198379</v>
          </cell>
          <cell r="AJ8">
            <v>704.28428021397394</v>
          </cell>
          <cell r="AK8">
            <v>760.98861549374544</v>
          </cell>
          <cell r="AL8">
            <v>774.13744686296786</v>
          </cell>
          <cell r="AM8">
            <v>802.90051548314193</v>
          </cell>
          <cell r="AN8">
            <v>843.57971253167364</v>
          </cell>
          <cell r="AO8">
            <v>786.05357529132573</v>
          </cell>
          <cell r="AP8">
            <v>748.25068510481128</v>
          </cell>
          <cell r="AQ8">
            <v>802.90051548314193</v>
          </cell>
          <cell r="AR8">
            <v>829.60907920187492</v>
          </cell>
          <cell r="AS8">
            <v>902.33855271288621</v>
          </cell>
          <cell r="AT8">
            <v>1002.5983919032069</v>
          </cell>
          <cell r="AU8">
            <v>1111.2322179896512</v>
          </cell>
          <cell r="AV8">
            <v>1193.8142479125379</v>
          </cell>
          <cell r="AW8">
            <v>1242.2005256697407</v>
          </cell>
          <cell r="AX8">
            <v>1343.7234038298877</v>
          </cell>
          <cell r="AY8">
            <v>1446.292892732876</v>
          </cell>
          <cell r="AZ8">
            <v>1498.2946840403504</v>
          </cell>
          <cell r="BA8">
            <v>1596.9332781673775</v>
          </cell>
          <cell r="BB8">
            <v>1614.7510259753303</v>
          </cell>
          <cell r="BC8">
            <v>1565.7890646107408</v>
          </cell>
          <cell r="BD8">
            <v>1674.4075276645124</v>
          </cell>
          <cell r="BE8">
            <v>1784.0071849651683</v>
          </cell>
          <cell r="BF8">
            <v>1873.6242959594272</v>
          </cell>
          <cell r="BG8">
            <v>1966.9696905091798</v>
          </cell>
          <cell r="BH8">
            <v>2079.9969142580958</v>
          </cell>
          <cell r="BI8">
            <v>2150.161584887876</v>
          </cell>
          <cell r="BJ8">
            <v>2170.0790066029135</v>
          </cell>
          <cell r="BK8">
            <v>2303.5563208395861</v>
          </cell>
          <cell r="BL8">
            <v>2408.7050785422225</v>
          </cell>
        </row>
        <row r="9">
          <cell r="B9" t="str">
            <v>Construcción</v>
          </cell>
          <cell r="C9">
            <v>331.2</v>
          </cell>
          <cell r="D9">
            <v>339.2</v>
          </cell>
          <cell r="E9">
            <v>311.8</v>
          </cell>
          <cell r="F9">
            <v>310.39999999999998</v>
          </cell>
          <cell r="G9">
            <v>297.10000000000002</v>
          </cell>
          <cell r="H9">
            <v>304.60000000000002</v>
          </cell>
          <cell r="I9">
            <v>295.5</v>
          </cell>
          <cell r="J9">
            <v>346.9</v>
          </cell>
          <cell r="K9">
            <v>411.7</v>
          </cell>
          <cell r="L9">
            <v>309.60000000000002</v>
          </cell>
          <cell r="M9">
            <v>369.9</v>
          </cell>
          <cell r="N9">
            <v>391.4</v>
          </cell>
          <cell r="O9">
            <v>359.1</v>
          </cell>
          <cell r="P9">
            <v>338</v>
          </cell>
          <cell r="Q9">
            <v>352.4</v>
          </cell>
          <cell r="R9">
            <v>365.9</v>
          </cell>
          <cell r="S9">
            <v>388.5</v>
          </cell>
          <cell r="T9">
            <v>438.5</v>
          </cell>
          <cell r="U9">
            <v>517.9</v>
          </cell>
          <cell r="V9">
            <v>616.9</v>
          </cell>
          <cell r="W9">
            <v>674.8</v>
          </cell>
          <cell r="X9">
            <v>717.36947263681589</v>
          </cell>
          <cell r="Y9">
            <v>710.52075621890538</v>
          </cell>
          <cell r="Z9">
            <v>627.26185074626858</v>
          </cell>
          <cell r="AA9">
            <v>676.9486169154228</v>
          </cell>
          <cell r="AB9">
            <v>707.96927363184079</v>
          </cell>
          <cell r="AC9">
            <v>813.52007960198989</v>
          </cell>
          <cell r="AD9">
            <v>912.75932338308451</v>
          </cell>
          <cell r="AE9">
            <v>869.38411940298499</v>
          </cell>
          <cell r="AF9">
            <v>865.35546268656708</v>
          </cell>
          <cell r="AG9">
            <v>875.29281592039786</v>
          </cell>
          <cell r="AH9">
            <v>768.23513048332552</v>
          </cell>
          <cell r="AI9">
            <v>694.26232742622312</v>
          </cell>
          <cell r="AJ9">
            <v>683.85827636333954</v>
          </cell>
          <cell r="AK9">
            <v>608.01274411491806</v>
          </cell>
          <cell r="AL9">
            <v>517.6015403784595</v>
          </cell>
          <cell r="AM9">
            <v>621.0178079435226</v>
          </cell>
          <cell r="AN9">
            <v>711.01284963746582</v>
          </cell>
          <cell r="AO9">
            <v>690.10070700106974</v>
          </cell>
          <cell r="AP9">
            <v>520.82679620795352</v>
          </cell>
          <cell r="AQ9">
            <v>413.56102974962351</v>
          </cell>
          <cell r="AR9">
            <v>540.49045271680359</v>
          </cell>
          <cell r="AS9">
            <v>635.27135789967326</v>
          </cell>
          <cell r="AT9">
            <v>704.35425695722051</v>
          </cell>
          <cell r="AU9">
            <v>744.90088203724611</v>
          </cell>
          <cell r="AV9">
            <v>654.29577785009712</v>
          </cell>
          <cell r="AW9">
            <v>709.54019089752035</v>
          </cell>
          <cell r="AX9">
            <v>827.19053119098658</v>
          </cell>
          <cell r="AY9">
            <v>899.03415636446948</v>
          </cell>
          <cell r="AZ9">
            <v>828.41610583773934</v>
          </cell>
          <cell r="BA9">
            <v>751.22560362732304</v>
          </cell>
          <cell r="BB9">
            <v>664.07539249027627</v>
          </cell>
          <cell r="BC9">
            <v>442.27332304732573</v>
          </cell>
          <cell r="BD9">
            <v>594.28664659623769</v>
          </cell>
          <cell r="BE9">
            <v>769.03048820389029</v>
          </cell>
          <cell r="BF9">
            <v>925.88636015273596</v>
          </cell>
          <cell r="BG9">
            <v>1091.3211610160051</v>
          </cell>
          <cell r="BH9">
            <v>1199.424774393575</v>
          </cell>
          <cell r="BI9">
            <v>1243.3267852238816</v>
          </cell>
          <cell r="BJ9">
            <v>1196.1178632682524</v>
          </cell>
          <cell r="BK9">
            <v>1257.748791324673</v>
          </cell>
          <cell r="BL9">
            <v>1371.8365033301488</v>
          </cell>
        </row>
        <row r="10">
          <cell r="B10" t="str">
            <v>Comercio (x mayor y x) menor, reparación de bs., y hoteles y rest.</v>
          </cell>
          <cell r="C10">
            <v>1339.8</v>
          </cell>
          <cell r="D10">
            <v>1391.7</v>
          </cell>
          <cell r="E10">
            <v>1294</v>
          </cell>
          <cell r="F10">
            <v>1272.4000000000001</v>
          </cell>
          <cell r="G10">
            <v>1351</v>
          </cell>
          <cell r="H10">
            <v>1484</v>
          </cell>
          <cell r="I10">
            <v>1550.3</v>
          </cell>
          <cell r="J10">
            <v>1652</v>
          </cell>
          <cell r="K10">
            <v>1743.4</v>
          </cell>
          <cell r="L10">
            <v>1549.6</v>
          </cell>
          <cell r="M10">
            <v>1749.4</v>
          </cell>
          <cell r="N10">
            <v>1945.3</v>
          </cell>
          <cell r="O10">
            <v>1868.5</v>
          </cell>
          <cell r="P10">
            <v>1718.6</v>
          </cell>
          <cell r="Q10">
            <v>1876.7</v>
          </cell>
          <cell r="R10">
            <v>2069.6</v>
          </cell>
          <cell r="S10">
            <v>2058.4</v>
          </cell>
          <cell r="T10">
            <v>2079.4</v>
          </cell>
          <cell r="U10">
            <v>2189.6999999999998</v>
          </cell>
          <cell r="V10">
            <v>2416.6999999999998</v>
          </cell>
          <cell r="W10">
            <v>2516.1999999999998</v>
          </cell>
          <cell r="X10">
            <v>2595.3030507901631</v>
          </cell>
          <cell r="Y10">
            <v>2641.6591396940757</v>
          </cell>
          <cell r="Z10">
            <v>2707.7909912955297</v>
          </cell>
          <cell r="AA10">
            <v>2868.5488041916678</v>
          </cell>
          <cell r="AB10">
            <v>2853.2385362967975</v>
          </cell>
          <cell r="AC10">
            <v>2757.5493619538579</v>
          </cell>
          <cell r="AD10">
            <v>2979.1229612101752</v>
          </cell>
          <cell r="AE10">
            <v>2794.1238908138257</v>
          </cell>
          <cell r="AF10">
            <v>3170.0760246767513</v>
          </cell>
          <cell r="AG10">
            <v>3442.8964928589539</v>
          </cell>
          <cell r="AH10">
            <v>3139.7812427015792</v>
          </cell>
          <cell r="AI10">
            <v>2886.3141800699814</v>
          </cell>
          <cell r="AJ10">
            <v>3022.193430140529</v>
          </cell>
          <cell r="AK10">
            <v>3203.4279793417672</v>
          </cell>
          <cell r="AL10">
            <v>2850.6645416586152</v>
          </cell>
          <cell r="AM10">
            <v>3037.1252158625671</v>
          </cell>
          <cell r="AN10">
            <v>3065.308961412914</v>
          </cell>
          <cell r="AO10">
            <v>2945.2947336720322</v>
          </cell>
          <cell r="AP10">
            <v>2743.3423317814654</v>
          </cell>
          <cell r="AQ10">
            <v>2738.1162067787523</v>
          </cell>
          <cell r="AR10">
            <v>3160.6857427124332</v>
          </cell>
          <cell r="AS10">
            <v>3504.3034616408368</v>
          </cell>
          <cell r="AT10">
            <v>3624.6909840247699</v>
          </cell>
          <cell r="AU10">
            <v>3868.6245631056963</v>
          </cell>
          <cell r="AV10">
            <v>3579.4654857929404</v>
          </cell>
          <cell r="AW10">
            <v>3861.9214558768645</v>
          </cell>
          <cell r="AX10">
            <v>4282.2101292351608</v>
          </cell>
          <cell r="AY10">
            <v>4427.9436702226221</v>
          </cell>
          <cell r="AZ10">
            <v>4123.392318045695</v>
          </cell>
          <cell r="BA10">
            <v>4023.9597206251542</v>
          </cell>
          <cell r="BB10">
            <v>3710.2446680917124</v>
          </cell>
          <cell r="BC10">
            <v>3088.0884774472452</v>
          </cell>
          <cell r="BD10">
            <v>3448.3400887275225</v>
          </cell>
          <cell r="BE10">
            <v>3876.9053762342728</v>
          </cell>
          <cell r="BF10">
            <v>4245.0569664291997</v>
          </cell>
          <cell r="BG10">
            <v>4581.4401421289313</v>
          </cell>
          <cell r="BH10">
            <v>5070.1790360532759</v>
          </cell>
          <cell r="BI10">
            <v>5468.8847228117402</v>
          </cell>
          <cell r="BJ10">
            <v>5464.3261773421445</v>
          </cell>
          <cell r="BK10">
            <v>6127.3239012805116</v>
          </cell>
          <cell r="BL10">
            <v>6959.8913613312006</v>
          </cell>
        </row>
        <row r="11">
          <cell r="B11" t="str">
            <v>Transporte, almacenamiento y comunicaciones</v>
          </cell>
          <cell r="C11">
            <v>583.29999999999995</v>
          </cell>
          <cell r="D11">
            <v>605.29999999999995</v>
          </cell>
          <cell r="E11">
            <v>563.79999999999995</v>
          </cell>
          <cell r="F11">
            <v>579.4</v>
          </cell>
          <cell r="G11">
            <v>607.29999999999995</v>
          </cell>
          <cell r="H11">
            <v>638.5</v>
          </cell>
          <cell r="I11">
            <v>641.20000000000005</v>
          </cell>
          <cell r="J11">
            <v>676.1</v>
          </cell>
          <cell r="K11">
            <v>711.6</v>
          </cell>
          <cell r="L11">
            <v>687.7</v>
          </cell>
          <cell r="M11">
            <v>730.2</v>
          </cell>
          <cell r="N11">
            <v>778.4</v>
          </cell>
          <cell r="O11">
            <v>749.8</v>
          </cell>
          <cell r="P11">
            <v>731.1</v>
          </cell>
          <cell r="Q11">
            <v>810</v>
          </cell>
          <cell r="R11">
            <v>884.5</v>
          </cell>
          <cell r="S11">
            <v>884.5</v>
          </cell>
          <cell r="T11">
            <v>893.3</v>
          </cell>
          <cell r="U11">
            <v>940.8</v>
          </cell>
          <cell r="V11">
            <v>1006</v>
          </cell>
          <cell r="W11">
            <v>1055.5999999999999</v>
          </cell>
          <cell r="X11">
            <v>1072.0132561570763</v>
          </cell>
          <cell r="Y11">
            <v>1070.2161843150607</v>
          </cell>
          <cell r="Z11">
            <v>1128.3215072069004</v>
          </cell>
          <cell r="AA11">
            <v>1159.3509476790377</v>
          </cell>
          <cell r="AB11">
            <v>1149.0477357848147</v>
          </cell>
          <cell r="AC11">
            <v>1141.7396436272843</v>
          </cell>
          <cell r="AD11">
            <v>1202.6004766768813</v>
          </cell>
          <cell r="AE11">
            <v>1176.243422993985</v>
          </cell>
          <cell r="AF11">
            <v>1262.9820905686076</v>
          </cell>
          <cell r="AG11">
            <v>1271.608035410283</v>
          </cell>
          <cell r="AH11">
            <v>1197.7020912331247</v>
          </cell>
          <cell r="AI11">
            <v>1223.2498250227598</v>
          </cell>
          <cell r="AJ11">
            <v>1266.13352102679</v>
          </cell>
          <cell r="AK11">
            <v>1349.7719352190472</v>
          </cell>
          <cell r="AL11">
            <v>1320.878664861722</v>
          </cell>
          <cell r="AM11">
            <v>1425.1985778360647</v>
          </cell>
          <cell r="AN11">
            <v>1472.9485088476442</v>
          </cell>
          <cell r="AO11">
            <v>1446.1842163061219</v>
          </cell>
          <cell r="AP11">
            <v>1430.368952531586</v>
          </cell>
          <cell r="AQ11">
            <v>1385.0521390237811</v>
          </cell>
          <cell r="AR11">
            <v>1525.2605351788018</v>
          </cell>
          <cell r="AS11">
            <v>1712.9147226574303</v>
          </cell>
          <cell r="AT11">
            <v>1803.2442099850678</v>
          </cell>
          <cell r="AU11">
            <v>1988.6559954465934</v>
          </cell>
          <cell r="AV11">
            <v>2022.8231752514509</v>
          </cell>
          <cell r="AW11">
            <v>2162.7035766312924</v>
          </cell>
          <cell r="AX11">
            <v>2405.157162791008</v>
          </cell>
          <cell r="AY11">
            <v>2618.1895107288001</v>
          </cell>
          <cell r="AZ11">
            <v>2584.2042854734891</v>
          </cell>
          <cell r="BA11">
            <v>2628.9769688090373</v>
          </cell>
          <cell r="BB11">
            <v>2508.7760321421397</v>
          </cell>
          <cell r="BC11">
            <v>2309.600908457759</v>
          </cell>
          <cell r="BD11">
            <v>2499.4395687434776</v>
          </cell>
          <cell r="BE11">
            <v>2835.5804154515031</v>
          </cell>
          <cell r="BF11">
            <v>3255.8871127368702</v>
          </cell>
          <cell r="BG11">
            <v>3693.8262494488399</v>
          </cell>
          <cell r="BH11">
            <v>4198.9401173276819</v>
          </cell>
          <cell r="BI11">
            <v>4708.6336476673287</v>
          </cell>
          <cell r="BJ11">
            <v>5013.8544069905493</v>
          </cell>
          <cell r="BK11">
            <v>5544.2360121329057</v>
          </cell>
          <cell r="BL11">
            <v>6061.231643871336</v>
          </cell>
        </row>
        <row r="12">
          <cell r="B12" t="str">
            <v>Interm. fciera, actividades inmobiliarias, empresariales y de alquiler</v>
          </cell>
          <cell r="C12">
            <v>279</v>
          </cell>
          <cell r="D12">
            <v>287.60000000000002</v>
          </cell>
          <cell r="E12">
            <v>297.89999999999998</v>
          </cell>
          <cell r="F12">
            <v>302</v>
          </cell>
          <cell r="G12">
            <v>310.8</v>
          </cell>
          <cell r="H12">
            <v>324.60000000000002</v>
          </cell>
          <cell r="I12">
            <v>331.5</v>
          </cell>
          <cell r="J12">
            <v>339.4</v>
          </cell>
          <cell r="K12">
            <v>357.5</v>
          </cell>
          <cell r="L12">
            <v>360.1</v>
          </cell>
          <cell r="M12">
            <v>366.1</v>
          </cell>
          <cell r="N12">
            <v>377.6</v>
          </cell>
          <cell r="O12">
            <v>388.1</v>
          </cell>
          <cell r="P12">
            <v>394.4</v>
          </cell>
          <cell r="Q12">
            <v>400.2</v>
          </cell>
          <cell r="R12">
            <v>415.1</v>
          </cell>
          <cell r="S12">
            <v>427.4</v>
          </cell>
          <cell r="T12">
            <v>438.8</v>
          </cell>
          <cell r="U12">
            <v>458.1</v>
          </cell>
          <cell r="V12">
            <v>481.9</v>
          </cell>
          <cell r="W12">
            <v>489.6</v>
          </cell>
          <cell r="X12">
            <v>495.14576500422658</v>
          </cell>
          <cell r="Y12">
            <v>484.2197802197802</v>
          </cell>
          <cell r="Z12">
            <v>505.90620456466615</v>
          </cell>
          <cell r="AA12">
            <v>572.62092983939135</v>
          </cell>
          <cell r="AB12">
            <v>524.6128148774302</v>
          </cell>
          <cell r="AC12">
            <v>502.76084530853757</v>
          </cell>
          <cell r="AD12">
            <v>572.37261200338128</v>
          </cell>
          <cell r="AE12">
            <v>610.94464919695702</v>
          </cell>
          <cell r="AF12">
            <v>659.61494505494522</v>
          </cell>
          <cell r="AG12">
            <v>740.98042265426909</v>
          </cell>
          <cell r="AH12">
            <v>787.34595389057802</v>
          </cell>
          <cell r="AI12">
            <v>765.43977228223389</v>
          </cell>
          <cell r="AJ12">
            <v>764.41850507438573</v>
          </cell>
          <cell r="AK12">
            <v>753.79732611276438</v>
          </cell>
          <cell r="AL12">
            <v>728.77627952048317</v>
          </cell>
          <cell r="AM12">
            <v>777.23540853288068</v>
          </cell>
          <cell r="AN12">
            <v>787.6012706925402</v>
          </cell>
          <cell r="AO12">
            <v>773.76310002619687</v>
          </cell>
          <cell r="AP12">
            <v>711.92537059098777</v>
          </cell>
          <cell r="AQ12">
            <v>673.93423045903421</v>
          </cell>
          <cell r="AR12">
            <v>765.64402572380357</v>
          </cell>
          <cell r="AS12">
            <v>822.52860920094872</v>
          </cell>
          <cell r="AT12">
            <v>904.33211254959031</v>
          </cell>
          <cell r="AU12">
            <v>990.20056548045648</v>
          </cell>
          <cell r="AV12">
            <v>981.13014622899414</v>
          </cell>
          <cell r="AW12">
            <v>1041.1583864087895</v>
          </cell>
          <cell r="AX12">
            <v>1117.299563040797</v>
          </cell>
          <cell r="AY12">
            <v>1195.997572467352</v>
          </cell>
          <cell r="AZ12">
            <v>1190.17351130406</v>
          </cell>
          <cell r="BA12">
            <v>1205.4747941533271</v>
          </cell>
          <cell r="BB12">
            <v>1152.060710279236</v>
          </cell>
          <cell r="BC12">
            <v>1040.9774054907502</v>
          </cell>
          <cell r="BD12">
            <v>1029.6301627301052</v>
          </cell>
          <cell r="BE12">
            <v>1051.8162627506406</v>
          </cell>
          <cell r="BF12">
            <v>1126.8602475253658</v>
          </cell>
          <cell r="BG12">
            <v>1218.7805560573629</v>
          </cell>
          <cell r="BH12">
            <v>1317.9995529797852</v>
          </cell>
          <cell r="BI12">
            <v>1440.5265456706527</v>
          </cell>
          <cell r="BJ12">
            <v>1484.9473795247759</v>
          </cell>
          <cell r="BK12">
            <v>1565.9836432974464</v>
          </cell>
          <cell r="BL12">
            <v>1720.0287546385962</v>
          </cell>
        </row>
        <row r="13">
          <cell r="B13" t="str">
            <v>Administración pública (y varios)</v>
          </cell>
          <cell r="C13">
            <v>1102.8</v>
          </cell>
          <cell r="D13">
            <v>1134.4000000000001</v>
          </cell>
          <cell r="E13">
            <v>1145</v>
          </cell>
          <cell r="F13">
            <v>1170.2</v>
          </cell>
          <cell r="G13">
            <v>1207.2</v>
          </cell>
          <cell r="H13">
            <v>1229</v>
          </cell>
          <cell r="I13">
            <v>1284.2</v>
          </cell>
          <cell r="J13">
            <v>1312.3</v>
          </cell>
          <cell r="K13">
            <v>1330</v>
          </cell>
          <cell r="L13">
            <v>1361.4</v>
          </cell>
          <cell r="M13">
            <v>1401.7</v>
          </cell>
          <cell r="N13">
            <v>1450.8</v>
          </cell>
          <cell r="O13">
            <v>1494.2</v>
          </cell>
          <cell r="P13">
            <v>1525</v>
          </cell>
          <cell r="Q13">
            <v>1579.5</v>
          </cell>
          <cell r="R13">
            <v>1635.8</v>
          </cell>
          <cell r="S13">
            <v>1701.4</v>
          </cell>
          <cell r="T13">
            <v>1749.2</v>
          </cell>
          <cell r="U13">
            <v>1796.2</v>
          </cell>
          <cell r="V13">
            <v>1842.2</v>
          </cell>
          <cell r="W13">
            <v>1898.5</v>
          </cell>
          <cell r="X13">
            <v>1944.3235553206482</v>
          </cell>
          <cell r="Y13">
            <v>1996.0004844961243</v>
          </cell>
          <cell r="Z13">
            <v>2076.9442829457371</v>
          </cell>
          <cell r="AA13">
            <v>2161.9018234672308</v>
          </cell>
          <cell r="AB13">
            <v>2301.2121212121215</v>
          </cell>
          <cell r="AC13">
            <v>2307.5672128259339</v>
          </cell>
          <cell r="AD13">
            <v>2325.2945736434112</v>
          </cell>
          <cell r="AE13">
            <v>2345.8650017618043</v>
          </cell>
          <cell r="AF13">
            <v>2392.8592318534179</v>
          </cell>
          <cell r="AG13">
            <v>2441.3586152219873</v>
          </cell>
          <cell r="AH13">
            <v>2453.1398961515811</v>
          </cell>
          <cell r="AI13">
            <v>2470.3267059782829</v>
          </cell>
          <cell r="AJ13">
            <v>2528.1242841858207</v>
          </cell>
          <cell r="AK13">
            <v>2581.347953326575</v>
          </cell>
          <cell r="AL13">
            <v>2483.3554166533636</v>
          </cell>
          <cell r="AM13">
            <v>2573.7247715486023</v>
          </cell>
          <cell r="AN13">
            <v>2670.1926718662189</v>
          </cell>
          <cell r="AO13">
            <v>2667.5592090701916</v>
          </cell>
          <cell r="AP13">
            <v>2639.5613414492746</v>
          </cell>
          <cell r="AQ13">
            <v>2622.3745316225722</v>
          </cell>
          <cell r="AR13">
            <v>2700.408192368001</v>
          </cell>
          <cell r="AS13">
            <v>2834.4375883552648</v>
          </cell>
          <cell r="AT13">
            <v>2953.3592240916378</v>
          </cell>
          <cell r="AU13">
            <v>3001.3419911033511</v>
          </cell>
          <cell r="AV13">
            <v>3019.945142159946</v>
          </cell>
          <cell r="AW13">
            <v>3089.2843249167727</v>
          </cell>
          <cell r="AX13">
            <v>3214.1903770975923</v>
          </cell>
          <cell r="AY13">
            <v>3262.6043474690327</v>
          </cell>
          <cell r="AZ13">
            <v>3325.5817272670338</v>
          </cell>
          <cell r="BA13">
            <v>3382.4445386577595</v>
          </cell>
          <cell r="BB13">
            <v>3377.6672805248854</v>
          </cell>
          <cell r="BC13">
            <v>3265.9786536008214</v>
          </cell>
          <cell r="BD13">
            <v>3358.0447989078898</v>
          </cell>
          <cell r="BE13">
            <v>3505.2631170082536</v>
          </cell>
          <cell r="BF13">
            <v>3701.9008387428812</v>
          </cell>
          <cell r="BG13">
            <v>3901.4153283116002</v>
          </cell>
          <cell r="BH13">
            <v>4097.2572681295196</v>
          </cell>
          <cell r="BI13">
            <v>4297.8638955463421</v>
          </cell>
          <cell r="BJ13">
            <v>4484.0646618513283</v>
          </cell>
          <cell r="BK13">
            <v>4668.8934475905153</v>
          </cell>
          <cell r="BL13">
            <v>4863.251983989936</v>
          </cell>
        </row>
        <row r="14">
          <cell r="B14" t="str">
            <v>Subtotal</v>
          </cell>
          <cell r="C14">
            <v>6900.4</v>
          </cell>
          <cell r="D14">
            <v>7168.1</v>
          </cell>
          <cell r="E14">
            <v>6803.4</v>
          </cell>
          <cell r="F14">
            <v>7172.3</v>
          </cell>
          <cell r="G14">
            <v>7464.8</v>
          </cell>
          <cell r="H14">
            <v>7995.6</v>
          </cell>
          <cell r="I14">
            <v>8217.7999999999993</v>
          </cell>
          <cell r="J14">
            <v>8639.2000000000007</v>
          </cell>
          <cell r="K14">
            <v>9167.7000000000007</v>
          </cell>
          <cell r="L14">
            <v>8576.7999999999993</v>
          </cell>
          <cell r="M14">
            <v>9249.4</v>
          </cell>
          <cell r="N14">
            <v>9908.5</v>
          </cell>
          <cell r="O14">
            <v>9747.7999999999993</v>
          </cell>
          <cell r="P14">
            <v>9514.2999999999993</v>
          </cell>
          <cell r="Q14">
            <v>10498.6</v>
          </cell>
          <cell r="R14">
            <v>11458</v>
          </cell>
          <cell r="S14">
            <v>11529.5</v>
          </cell>
          <cell r="T14">
            <v>11840.8</v>
          </cell>
          <cell r="U14">
            <v>12345.1</v>
          </cell>
          <cell r="V14">
            <v>13403.7</v>
          </cell>
          <cell r="W14">
            <v>14121.3</v>
          </cell>
          <cell r="X14">
            <v>14652.424504129041</v>
          </cell>
          <cell r="Y14">
            <v>14956.858385428726</v>
          </cell>
          <cell r="Z14">
            <v>15516.864146793239</v>
          </cell>
          <cell r="AA14">
            <v>16355.692108512772</v>
          </cell>
          <cell r="AB14">
            <v>16258.694678552134</v>
          </cell>
          <cell r="AC14">
            <v>16256.878247279463</v>
          </cell>
          <cell r="AD14">
            <v>17294.787076483753</v>
          </cell>
          <cell r="AE14">
            <v>16737.687605155515</v>
          </cell>
          <cell r="AF14">
            <v>17912.192066064679</v>
          </cell>
          <cell r="AG14">
            <v>18172.486667438454</v>
          </cell>
          <cell r="AH14">
            <v>17262.037557092852</v>
          </cell>
          <cell r="AI14">
            <v>16814.217893987156</v>
          </cell>
          <cell r="AJ14">
            <v>17392.504703037033</v>
          </cell>
          <cell r="AK14">
            <v>17659.609738314644</v>
          </cell>
          <cell r="AL14">
            <v>16433.57118034731</v>
          </cell>
          <cell r="AM14">
            <v>17609.362256430733</v>
          </cell>
          <cell r="AN14">
            <v>18028.091272129961</v>
          </cell>
          <cell r="AO14">
            <v>17693.636980432519</v>
          </cell>
          <cell r="AP14">
            <v>16465.835352925395</v>
          </cell>
          <cell r="AQ14">
            <v>16088.00955054921</v>
          </cell>
          <cell r="AR14">
            <v>17705.62585330306</v>
          </cell>
          <cell r="AS14">
            <v>19276.520813252577</v>
          </cell>
          <cell r="AT14">
            <v>20356.577213325614</v>
          </cell>
          <cell r="AU14">
            <v>21623.777533249788</v>
          </cell>
          <cell r="AV14">
            <v>21056.971587953769</v>
          </cell>
          <cell r="AW14">
            <v>22188.046016460474</v>
          </cell>
          <cell r="AX14">
            <v>23953.480428944873</v>
          </cell>
          <cell r="AY14">
            <v>25035.206554420452</v>
          </cell>
          <cell r="AZ14">
            <v>24323.663288219501</v>
          </cell>
          <cell r="BA14">
            <v>24159.444750148479</v>
          </cell>
          <cell r="BB14">
            <v>23098.031230024219</v>
          </cell>
          <cell r="BC14">
            <v>20796.155713996213</v>
          </cell>
          <cell r="BD14">
            <v>22346.202932122142</v>
          </cell>
          <cell r="BE14">
            <v>24147.636517375024</v>
          </cell>
          <cell r="BF14">
            <v>26264.806705466941</v>
          </cell>
          <cell r="BG14">
            <v>28448.337973970585</v>
          </cell>
          <cell r="BH14">
            <v>30847.523185252528</v>
          </cell>
          <cell r="BI14">
            <v>32804.564093772256</v>
          </cell>
          <cell r="BJ14">
            <v>33127.144720822289</v>
          </cell>
          <cell r="BK14">
            <v>35971.940081288027</v>
          </cell>
          <cell r="BL14">
            <v>39053.230812620088</v>
          </cell>
        </row>
        <row r="15">
          <cell r="B15" t="str">
            <v>Servicios de intermediación financiera medidos indirectamente (SIFMI)</v>
          </cell>
        </row>
        <row r="16">
          <cell r="B16" t="str">
            <v>Valor agregado total</v>
          </cell>
          <cell r="C16">
            <v>6900.4</v>
          </cell>
          <cell r="D16">
            <v>7168.1</v>
          </cell>
          <cell r="E16">
            <v>6803.4</v>
          </cell>
          <cell r="F16">
            <v>7172.3</v>
          </cell>
          <cell r="G16">
            <v>7464.8</v>
          </cell>
          <cell r="H16">
            <v>7995.6</v>
          </cell>
          <cell r="I16">
            <v>8217.7999999999993</v>
          </cell>
          <cell r="J16">
            <v>8639.2000000000007</v>
          </cell>
          <cell r="K16">
            <v>9167.7000000000007</v>
          </cell>
          <cell r="L16">
            <v>8576.7999999999993</v>
          </cell>
          <cell r="M16">
            <v>9249.4</v>
          </cell>
          <cell r="N16">
            <v>9908.5</v>
          </cell>
          <cell r="O16">
            <v>9747.7999999999993</v>
          </cell>
          <cell r="P16">
            <v>9514.2999999999993</v>
          </cell>
          <cell r="Q16">
            <v>10498.6</v>
          </cell>
          <cell r="R16">
            <v>11458</v>
          </cell>
          <cell r="S16">
            <v>11529.5</v>
          </cell>
          <cell r="T16">
            <v>11840.8</v>
          </cell>
          <cell r="U16">
            <v>12345.1</v>
          </cell>
          <cell r="V16">
            <v>13403.7</v>
          </cell>
          <cell r="W16">
            <v>14121.3</v>
          </cell>
          <cell r="X16">
            <v>14652.424504129041</v>
          </cell>
          <cell r="Y16">
            <v>14956.858385428726</v>
          </cell>
          <cell r="Z16">
            <v>15516.864146793239</v>
          </cell>
          <cell r="AA16">
            <v>16355.692108512772</v>
          </cell>
          <cell r="AB16">
            <v>16258.694678552134</v>
          </cell>
          <cell r="AC16">
            <v>16256.878247279463</v>
          </cell>
          <cell r="AD16">
            <v>17294.787076483753</v>
          </cell>
          <cell r="AE16">
            <v>16737.687605155515</v>
          </cell>
          <cell r="AF16">
            <v>17912.192066064679</v>
          </cell>
          <cell r="AG16">
            <v>18172.486667438454</v>
          </cell>
          <cell r="AH16">
            <v>17254.652732404833</v>
          </cell>
          <cell r="AI16">
            <v>16816.842740515334</v>
          </cell>
          <cell r="AJ16">
            <v>17411.790086120236</v>
          </cell>
          <cell r="AK16">
            <v>17688.569681747329</v>
          </cell>
          <cell r="AL16">
            <v>16461.573115354724</v>
          </cell>
          <cell r="AM16">
            <v>17638.825249202288</v>
          </cell>
          <cell r="AN16">
            <v>18058.212105402181</v>
          </cell>
          <cell r="AO16">
            <v>17725.337305802361</v>
          </cell>
          <cell r="AP16">
            <v>16498.262092085577</v>
          </cell>
          <cell r="AQ16">
            <v>16128.560682937588</v>
          </cell>
          <cell r="AR16">
            <v>17744.802518537377</v>
          </cell>
          <cell r="AS16">
            <v>19309.569680460125</v>
          </cell>
          <cell r="AT16">
            <v>20384.914543999013</v>
          </cell>
          <cell r="AU16">
            <v>21564.92675132323</v>
          </cell>
          <cell r="AV16">
            <v>20991.846815435994</v>
          </cell>
          <cell r="AW16">
            <v>22075.185862905451</v>
          </cell>
          <cell r="AX16">
            <v>23772.818434470119</v>
          </cell>
          <cell r="AY16">
            <v>24681.366760864428</v>
          </cell>
          <cell r="AZ16">
            <v>23958.234624055975</v>
          </cell>
          <cell r="BA16">
            <v>23784.942926433734</v>
          </cell>
          <cell r="BB16">
            <v>22842.18274039216</v>
          </cell>
          <cell r="BC16">
            <v>20714.317815398259</v>
          </cell>
          <cell r="BD16">
            <v>22444.233009906082</v>
          </cell>
          <cell r="BE16">
            <v>24350.92024994241</v>
          </cell>
          <cell r="BF16">
            <v>26466.385137052785</v>
          </cell>
          <cell r="BG16">
            <v>28631.457178076485</v>
          </cell>
          <cell r="BH16">
            <v>31014.06570437249</v>
          </cell>
          <cell r="BI16">
            <v>32958.682290376972</v>
          </cell>
          <cell r="BJ16">
            <v>33292.797673538473</v>
          </cell>
          <cell r="BK16">
            <v>36187.522129246463</v>
          </cell>
          <cell r="BL16">
            <v>39205.033664145776</v>
          </cell>
        </row>
        <row r="17">
          <cell r="B17" t="str">
            <v>Impuestos a los productos - Subvenciones a los productos</v>
          </cell>
        </row>
        <row r="18">
          <cell r="B18" t="str">
            <v>Discrepancia estadística del PIB por sector de origen</v>
          </cell>
        </row>
        <row r="19">
          <cell r="B19" t="str">
            <v>Producto interno bruto (PIB)</v>
          </cell>
          <cell r="C19">
            <v>6900.4</v>
          </cell>
          <cell r="D19">
            <v>7168.2</v>
          </cell>
          <cell r="E19">
            <v>6803.5</v>
          </cell>
          <cell r="F19">
            <v>7172.3</v>
          </cell>
          <cell r="G19">
            <v>7464.6</v>
          </cell>
          <cell r="H19">
            <v>7995.4</v>
          </cell>
          <cell r="I19">
            <v>8217.7000000000007</v>
          </cell>
          <cell r="J19">
            <v>8639.2000000000007</v>
          </cell>
          <cell r="K19">
            <v>9167.6</v>
          </cell>
          <cell r="L19">
            <v>8576.9</v>
          </cell>
          <cell r="M19">
            <v>9249.4</v>
          </cell>
          <cell r="N19">
            <v>9908.2999999999993</v>
          </cell>
          <cell r="O19">
            <v>9747.7999999999993</v>
          </cell>
          <cell r="P19">
            <v>9514.2999999999993</v>
          </cell>
          <cell r="Q19">
            <v>10498.5</v>
          </cell>
          <cell r="R19">
            <v>11457.8</v>
          </cell>
          <cell r="S19">
            <v>11529.6</v>
          </cell>
          <cell r="T19">
            <v>11840.7</v>
          </cell>
          <cell r="U19">
            <v>12345.1</v>
          </cell>
          <cell r="V19">
            <v>13403.7</v>
          </cell>
          <cell r="W19">
            <v>14121.3</v>
          </cell>
          <cell r="X19">
            <v>14652.424504129041</v>
          </cell>
          <cell r="Y19">
            <v>14956.858385428726</v>
          </cell>
          <cell r="Z19">
            <v>15516.864146793239</v>
          </cell>
          <cell r="AA19">
            <v>16355.692108512772</v>
          </cell>
          <cell r="AB19">
            <v>16258.694678552134</v>
          </cell>
          <cell r="AC19">
            <v>16256.878247279463</v>
          </cell>
          <cell r="AD19">
            <v>17294.787076483753</v>
          </cell>
          <cell r="AE19">
            <v>16737.687605155515</v>
          </cell>
          <cell r="AF19">
            <v>17912.192066064679</v>
          </cell>
          <cell r="AG19">
            <v>18172.486667438454</v>
          </cell>
          <cell r="AH19">
            <v>17187.158046409062</v>
          </cell>
          <cell r="AI19">
            <v>16644.221867474498</v>
          </cell>
          <cell r="AJ19">
            <v>17328.624848067775</v>
          </cell>
          <cell r="AK19">
            <v>17675.059758862928</v>
          </cell>
          <cell r="AL19">
            <v>16446.66224421046</v>
          </cell>
          <cell r="AM19">
            <v>17620.554469944549</v>
          </cell>
          <cell r="AN19">
            <v>18077.058313701098</v>
          </cell>
          <cell r="AO19">
            <v>17734.680430883687</v>
          </cell>
          <cell r="AP19">
            <v>16504.518991023502</v>
          </cell>
          <cell r="AQ19">
            <v>16202.358602941982</v>
          </cell>
          <cell r="AR19">
            <v>17916.364727278291</v>
          </cell>
          <cell r="AS19">
            <v>19637.426552445453</v>
          </cell>
          <cell r="AT19">
            <v>20761.223302280447</v>
          </cell>
          <cell r="AU19">
            <v>21972.88996110174</v>
          </cell>
          <cell r="AV19">
            <v>21347.715185460343</v>
          </cell>
          <cell r="AW19">
            <v>22527.537194856952</v>
          </cell>
          <cell r="AX19">
            <v>24354.756263912746</v>
          </cell>
          <cell r="AY19">
            <v>25292.457944577211</v>
          </cell>
          <cell r="AZ19">
            <v>24436.192646456202</v>
          </cell>
          <cell r="BA19">
            <v>24243.391351552804</v>
          </cell>
          <cell r="BB19">
            <v>23174.539088533849</v>
          </cell>
          <cell r="BC19">
            <v>20649.792446992233</v>
          </cell>
          <cell r="BD19">
            <v>22474.623024912529</v>
          </cell>
          <cell r="BE19">
            <v>24503.98558461693</v>
          </cell>
          <cell r="BF19">
            <v>26753.194230011126</v>
          </cell>
          <cell r="BG19">
            <v>29018.133836584009</v>
          </cell>
          <cell r="BH19">
            <v>31529.173513637867</v>
          </cell>
          <cell r="BI19">
            <v>33660.053613754128</v>
          </cell>
          <cell r="BJ19">
            <v>33946.245343072347</v>
          </cell>
          <cell r="BK19">
            <v>37056.03268445468</v>
          </cell>
          <cell r="BL19">
            <v>40342.737475903748</v>
          </cell>
        </row>
        <row r="21">
          <cell r="B21" t="str">
            <v>More roundabout</v>
          </cell>
          <cell r="C21">
            <v>952.19999999999993</v>
          </cell>
          <cell r="D21">
            <v>988.3</v>
          </cell>
          <cell r="E21">
            <v>922.2</v>
          </cell>
          <cell r="F21">
            <v>939.8</v>
          </cell>
          <cell r="G21">
            <v>957.3</v>
          </cell>
          <cell r="H21">
            <v>998.1</v>
          </cell>
          <cell r="I21">
            <v>993.1</v>
          </cell>
          <cell r="J21">
            <v>1083.3</v>
          </cell>
          <cell r="K21">
            <v>1187.9000000000001</v>
          </cell>
          <cell r="L21">
            <v>1071.8000000000002</v>
          </cell>
          <cell r="M21">
            <v>1202.8</v>
          </cell>
          <cell r="N21">
            <v>1304.0999999999999</v>
          </cell>
          <cell r="O21">
            <v>1260.0999999999999</v>
          </cell>
          <cell r="P21">
            <v>1219.9000000000001</v>
          </cell>
          <cell r="Q21">
            <v>1315.9</v>
          </cell>
          <cell r="R21">
            <v>1409.7</v>
          </cell>
          <cell r="S21">
            <v>1441.1</v>
          </cell>
          <cell r="T21">
            <v>1520.1999999999998</v>
          </cell>
          <cell r="U21">
            <v>1670.3999999999999</v>
          </cell>
          <cell r="V21">
            <v>1855.4</v>
          </cell>
          <cell r="W21">
            <v>1978.6999999999998</v>
          </cell>
          <cell r="X21">
            <v>2057.1051823673306</v>
          </cell>
          <cell r="Y21">
            <v>2056.2842674895091</v>
          </cell>
          <cell r="Z21">
            <v>2023.3058115266074</v>
          </cell>
          <cell r="AA21">
            <v>2110.4495927317707</v>
          </cell>
          <cell r="AB21">
            <v>2126.9751410992667</v>
          </cell>
          <cell r="AC21">
            <v>2231.7851593575806</v>
          </cell>
          <cell r="AD21">
            <v>2415.4995862164096</v>
          </cell>
          <cell r="AE21">
            <v>2351.4962537081688</v>
          </cell>
          <cell r="AF21">
            <v>2453.628718139812</v>
          </cell>
          <cell r="AG21">
            <v>2490.9158203796396</v>
          </cell>
          <cell r="AH21">
            <v>2305.4921868451547</v>
          </cell>
          <cell r="AI21">
            <v>2247.255108953128</v>
          </cell>
          <cell r="AJ21">
            <v>2287.6140941533904</v>
          </cell>
          <cell r="AK21">
            <v>2291.6903061636808</v>
          </cell>
          <cell r="AL21">
            <v>2160.3438214852104</v>
          </cell>
          <cell r="AM21">
            <v>2346.8206500047363</v>
          </cell>
          <cell r="AN21">
            <v>2507.1629759062153</v>
          </cell>
          <cell r="AO21">
            <v>2477.0292228146309</v>
          </cell>
          <cell r="AP21">
            <v>2289.2640458948263</v>
          </cell>
          <cell r="AQ21">
            <v>2146.3448077559087</v>
          </cell>
          <cell r="AR21">
            <v>2423.5919690973533</v>
          </cell>
          <cell r="AS21">
            <v>2745.8697634464579</v>
          </cell>
          <cell r="AT21">
            <v>2944.8275179245647</v>
          </cell>
          <cell r="AU21">
            <v>3230.9116585337692</v>
          </cell>
          <cell r="AV21">
            <v>3256.0064909792636</v>
          </cell>
          <cell r="AW21">
            <v>3477.3533363638171</v>
          </cell>
          <cell r="AX21">
            <v>3841.6136524408985</v>
          </cell>
          <cell r="AY21">
            <v>4103.1360269467768</v>
          </cell>
          <cell r="AZ21">
            <v>3979.3747874094029</v>
          </cell>
          <cell r="BA21">
            <v>3985.0692627574117</v>
          </cell>
          <cell r="BB21">
            <v>3805.9236324331382</v>
          </cell>
          <cell r="BC21">
            <v>3361.2574629043502</v>
          </cell>
          <cell r="BD21">
            <v>3725.7961487130733</v>
          </cell>
          <cell r="BE21">
            <v>4234.0169196834595</v>
          </cell>
          <cell r="BF21">
            <v>4810.0146939916795</v>
          </cell>
          <cell r="BG21">
            <v>5432.036098724755</v>
          </cell>
          <cell r="BH21">
            <v>6042.2699381067841</v>
          </cell>
          <cell r="BI21">
            <v>6602.7127285630604</v>
          </cell>
          <cell r="BJ21">
            <v>6853.7483458377455</v>
          </cell>
          <cell r="BK21">
            <v>7435.8144809762107</v>
          </cell>
          <cell r="BL21">
            <v>8044.5834954205357</v>
          </cell>
        </row>
        <row r="22">
          <cell r="B22" t="str">
            <v>Medium roundabout</v>
          </cell>
          <cell r="C22">
            <v>1923.7</v>
          </cell>
          <cell r="D22">
            <v>1974.1</v>
          </cell>
          <cell r="E22">
            <v>1936.8</v>
          </cell>
          <cell r="F22">
            <v>1926</v>
          </cell>
          <cell r="G22">
            <v>2078.6</v>
          </cell>
          <cell r="H22">
            <v>2332.9</v>
          </cell>
          <cell r="I22">
            <v>2494.6</v>
          </cell>
          <cell r="J22">
            <v>2691.6</v>
          </cell>
          <cell r="K22">
            <v>2916.5</v>
          </cell>
          <cell r="L22">
            <v>2615</v>
          </cell>
          <cell r="M22">
            <v>2878</v>
          </cell>
          <cell r="N22">
            <v>3166.3</v>
          </cell>
          <cell r="O22">
            <v>2991.6</v>
          </cell>
          <cell r="P22">
            <v>2870.1</v>
          </cell>
          <cell r="Q22">
            <v>3411.2</v>
          </cell>
          <cell r="R22">
            <v>3882.1</v>
          </cell>
          <cell r="S22">
            <v>3907.7</v>
          </cell>
          <cell r="T22">
            <v>3966.9</v>
          </cell>
          <cell r="U22">
            <v>4224.7</v>
          </cell>
          <cell r="V22">
            <v>4682.3999999999996</v>
          </cell>
          <cell r="W22">
            <v>4977.8999999999996</v>
          </cell>
          <cell r="X22">
            <v>5283.6520775755262</v>
          </cell>
          <cell r="Y22">
            <v>5495.9469646430953</v>
          </cell>
          <cell r="Z22">
            <v>5713.9346754979515</v>
          </cell>
          <cell r="AA22">
            <v>6049.5740779567332</v>
          </cell>
          <cell r="AB22">
            <v>5895.1562327265801</v>
          </cell>
          <cell r="AC22">
            <v>5716.3066854093213</v>
          </cell>
          <cell r="AD22">
            <v>6162.9561517201955</v>
          </cell>
          <cell r="AE22">
            <v>5514.4486419517789</v>
          </cell>
          <cell r="AF22">
            <v>6063.568936433815</v>
          </cell>
          <cell r="AG22">
            <v>5844.6324216144112</v>
          </cell>
          <cell r="AH22">
            <v>5144.3846332096673</v>
          </cell>
          <cell r="AI22">
            <v>5006.2762764437311</v>
          </cell>
          <cell r="AJ22">
            <v>5375.3066587246021</v>
          </cell>
          <cell r="AK22">
            <v>5517.4591840634803</v>
          </cell>
          <cell r="AL22">
            <v>4971.0920098591441</v>
          </cell>
          <cell r="AM22">
            <v>5535.6579426417147</v>
          </cell>
          <cell r="AN22">
            <v>5589.2431762331835</v>
          </cell>
          <cell r="AO22">
            <v>5337.4936825676032</v>
          </cell>
          <cell r="AP22">
            <v>4931.6613662729687</v>
          </cell>
          <cell r="AQ22">
            <v>4749.269363633327</v>
          </cell>
          <cell r="AR22">
            <v>5235.3784261008414</v>
          </cell>
          <cell r="AS22">
            <v>5841.3970867560593</v>
          </cell>
          <cell r="AT22">
            <v>6112.7607980004041</v>
          </cell>
          <cell r="AU22">
            <v>6387.8127829091209</v>
          </cell>
          <cell r="AV22">
            <v>5930.152403584988</v>
          </cell>
          <cell r="AW22">
            <v>6312.7585872908912</v>
          </cell>
          <cell r="AX22">
            <v>6890.4664948930613</v>
          </cell>
          <cell r="AY22">
            <v>7017.8544122261083</v>
          </cell>
          <cell r="AZ22">
            <v>6461.4180440199134</v>
          </cell>
          <cell r="BA22">
            <v>6214.3839267663798</v>
          </cell>
          <cell r="BB22">
            <v>5756.8817613992105</v>
          </cell>
          <cell r="BC22">
            <v>5126.2026596200449</v>
          </cell>
          <cell r="BD22">
            <v>5944.7130726838786</v>
          </cell>
          <cell r="BE22">
            <v>6656.655244453159</v>
          </cell>
          <cell r="BF22">
            <v>7153.1363363896735</v>
          </cell>
          <cell r="BG22">
            <v>7790.0292380842784</v>
          </cell>
          <cell r="BH22">
            <v>8382.0507129050184</v>
          </cell>
          <cell r="BI22">
            <v>8763.0927644657568</v>
          </cell>
          <cell r="BJ22">
            <v>8715.0624147686685</v>
          </cell>
          <cell r="BK22">
            <v>9571.5581620232988</v>
          </cell>
          <cell r="BL22">
            <v>10622.296854169686</v>
          </cell>
        </row>
        <row r="23">
          <cell r="B23" t="str">
            <v>Less roundabout</v>
          </cell>
          <cell r="C23">
            <v>1618.8</v>
          </cell>
          <cell r="D23">
            <v>1679.3000000000002</v>
          </cell>
          <cell r="E23">
            <v>1591.9</v>
          </cell>
          <cell r="F23">
            <v>1574.4</v>
          </cell>
          <cell r="G23">
            <v>1661.8</v>
          </cell>
          <cell r="H23">
            <v>1808.6</v>
          </cell>
          <cell r="I23">
            <v>1881.8</v>
          </cell>
          <cell r="J23">
            <v>1991.4</v>
          </cell>
          <cell r="K23">
            <v>2100.9</v>
          </cell>
          <cell r="L23">
            <v>1909.6999999999998</v>
          </cell>
          <cell r="M23">
            <v>2115.5</v>
          </cell>
          <cell r="N23">
            <v>2322.9</v>
          </cell>
          <cell r="O23">
            <v>2256.6</v>
          </cell>
          <cell r="P23">
            <v>2113</v>
          </cell>
          <cell r="Q23">
            <v>2276.9</v>
          </cell>
          <cell r="R23">
            <v>2484.6999999999998</v>
          </cell>
          <cell r="S23">
            <v>2485.8000000000002</v>
          </cell>
          <cell r="T23">
            <v>2518.2000000000003</v>
          </cell>
          <cell r="U23">
            <v>2647.7999999999997</v>
          </cell>
          <cell r="V23">
            <v>2898.6</v>
          </cell>
          <cell r="W23">
            <v>3005.7999999999997</v>
          </cell>
          <cell r="X23">
            <v>3090.4488157943897</v>
          </cell>
          <cell r="Y23">
            <v>3125.878919913856</v>
          </cell>
          <cell r="Z23">
            <v>3213.6971958601957</v>
          </cell>
          <cell r="AA23">
            <v>3441.1697340310593</v>
          </cell>
          <cell r="AB23">
            <v>3377.8513511742276</v>
          </cell>
          <cell r="AC23">
            <v>3260.3102072623956</v>
          </cell>
          <cell r="AD23">
            <v>3551.4955732135563</v>
          </cell>
          <cell r="AE23">
            <v>3405.0685400107827</v>
          </cell>
          <cell r="AF23">
            <v>3829.6909697316964</v>
          </cell>
          <cell r="AG23">
            <v>4183.8769155132231</v>
          </cell>
          <cell r="AH23">
            <v>3927.1271965921574</v>
          </cell>
          <cell r="AI23">
            <v>3651.7539523522155</v>
          </cell>
          <cell r="AJ23">
            <v>3786.6119352149149</v>
          </cell>
          <cell r="AK23">
            <v>3957.2253054545317</v>
          </cell>
          <cell r="AL23">
            <v>3579.4408211790983</v>
          </cell>
          <cell r="AM23">
            <v>3814.3606243954478</v>
          </cell>
          <cell r="AN23">
            <v>3852.9102321054543</v>
          </cell>
          <cell r="AO23">
            <v>3719.0578336982289</v>
          </cell>
          <cell r="AP23">
            <v>3455.2677023724532</v>
          </cell>
          <cell r="AQ23">
            <v>3412.0504372377864</v>
          </cell>
          <cell r="AR23">
            <v>3926.3297684362369</v>
          </cell>
          <cell r="AS23">
            <v>4326.832070841785</v>
          </cell>
          <cell r="AT23">
            <v>4529.0230965743604</v>
          </cell>
          <cell r="AU23">
            <v>4858.8251285861525</v>
          </cell>
          <cell r="AV23">
            <v>4560.5956320219348</v>
          </cell>
          <cell r="AW23">
            <v>4903.0798422856542</v>
          </cell>
          <cell r="AX23">
            <v>5399.5096922759576</v>
          </cell>
          <cell r="AY23">
            <v>5623.9412426899744</v>
          </cell>
          <cell r="AZ23">
            <v>5313.5658293497545</v>
          </cell>
          <cell r="BA23">
            <v>5229.4345147784816</v>
          </cell>
          <cell r="BB23">
            <v>4862.3053783709483</v>
          </cell>
          <cell r="BC23">
            <v>4129.0658829379954</v>
          </cell>
          <cell r="BD23">
            <v>4477.9702514576275</v>
          </cell>
          <cell r="BE23">
            <v>4928.7216389849136</v>
          </cell>
          <cell r="BF23">
            <v>5371.9172139545653</v>
          </cell>
          <cell r="BG23">
            <v>5800.2206981862946</v>
          </cell>
          <cell r="BH23">
            <v>6388.1785890330611</v>
          </cell>
          <cell r="BI23">
            <v>6909.4112684823931</v>
          </cell>
          <cell r="BJ23">
            <v>6949.2735568669204</v>
          </cell>
          <cell r="BK23">
            <v>7693.3075445779577</v>
          </cell>
          <cell r="BL23">
            <v>8679.9201159697968</v>
          </cell>
        </row>
        <row r="24">
          <cell r="B24" t="str">
            <v>More/Less roundabout</v>
          </cell>
          <cell r="C24">
            <v>58.821349147516678</v>
          </cell>
          <cell r="D24">
            <v>58.851902578455295</v>
          </cell>
          <cell r="E24">
            <v>57.93077454613983</v>
          </cell>
          <cell r="F24">
            <v>59.692581300812996</v>
          </cell>
          <cell r="G24">
            <v>57.606210133590082</v>
          </cell>
          <cell r="H24">
            <v>55.186331969479163</v>
          </cell>
          <cell r="I24">
            <v>52.773939844829421</v>
          </cell>
          <cell r="J24">
            <v>54.398915335944551</v>
          </cell>
          <cell r="K24">
            <v>56.542434194868861</v>
          </cell>
          <cell r="L24">
            <v>56.123998533801135</v>
          </cell>
          <cell r="M24">
            <v>56.856535098085558</v>
          </cell>
          <cell r="N24">
            <v>56.141030608291352</v>
          </cell>
          <cell r="O24">
            <v>55.840645218470264</v>
          </cell>
          <cell r="P24">
            <v>57.733080927591104</v>
          </cell>
          <cell r="Q24">
            <v>57.793491150248144</v>
          </cell>
          <cell r="R24">
            <v>56.735219543606888</v>
          </cell>
          <cell r="S24">
            <v>57.973288277415712</v>
          </cell>
          <cell r="T24">
            <v>60.368517194821678</v>
          </cell>
          <cell r="U24">
            <v>63.086335825968732</v>
          </cell>
          <cell r="V24">
            <v>64.010211826398958</v>
          </cell>
          <cell r="W24">
            <v>65.829396500099804</v>
          </cell>
          <cell r="X24">
            <v>66.563315071068686</v>
          </cell>
          <cell r="Y24">
            <v>65.782594917213771</v>
          </cell>
          <cell r="Z24">
            <v>62.958819335343087</v>
          </cell>
          <cell r="AA24">
            <v>61.329424464614981</v>
          </cell>
          <cell r="AB24">
            <v>62.968287232647924</v>
          </cell>
          <cell r="AC24">
            <v>68.45315376390387</v>
          </cell>
          <cell r="AD24">
            <v>68.013588540975007</v>
          </cell>
          <cell r="AE24">
            <v>69.058705458560965</v>
          </cell>
          <cell r="AF24">
            <v>64.068582492224181</v>
          </cell>
          <cell r="AG24">
            <v>59.536068356687942</v>
          </cell>
          <cell r="AH24">
            <v>58.706837630464101</v>
          </cell>
          <cell r="AI24">
            <v>61.539061455813496</v>
          </cell>
          <cell r="AJ24">
            <v>60.413217231977946</v>
          </cell>
          <cell r="AK24">
            <v>57.911544814111984</v>
          </cell>
          <cell r="AL24">
            <v>60.354226523392406</v>
          </cell>
          <cell r="AM24">
            <v>61.5259248167363</v>
          </cell>
          <cell r="AN24">
            <v>65.071928097742244</v>
          </cell>
          <cell r="AO24">
            <v>66.603675811932035</v>
          </cell>
          <cell r="AP24">
            <v>66.254317844113018</v>
          </cell>
          <cell r="AQ24">
            <v>62.904838226643413</v>
          </cell>
          <cell r="AR24">
            <v>61.726653440589942</v>
          </cell>
          <cell r="AS24">
            <v>63.461435953354417</v>
          </cell>
          <cell r="AT24">
            <v>65.021251937353966</v>
          </cell>
          <cell r="AU24">
            <v>66.495738641121207</v>
          </cell>
          <cell r="AV24">
            <v>71.394325515672108</v>
          </cell>
          <cell r="AW24">
            <v>70.921817474275301</v>
          </cell>
          <cell r="AX24">
            <v>71.147453590765068</v>
          </cell>
          <cell r="AY24">
            <v>72.958372960956027</v>
          </cell>
          <cell r="AZ24">
            <v>74.890853246404163</v>
          </cell>
          <cell r="BA24">
            <v>76.204592513693981</v>
          </cell>
          <cell r="BB24">
            <v>78.274055952204776</v>
          </cell>
          <cell r="BC24">
            <v>81.404791257839676</v>
          </cell>
          <cell r="BD24">
            <v>83.202789198974386</v>
          </cell>
          <cell r="BE24">
            <v>85.904971508098171</v>
          </cell>
          <cell r="BF24">
            <v>89.54000038378777</v>
          </cell>
          <cell r="BG24">
            <v>93.652231206018257</v>
          </cell>
          <cell r="BH24">
            <v>94.585175631750218</v>
          </cell>
          <cell r="BI24">
            <v>95.561148005209176</v>
          </cell>
          <cell r="BJ24">
            <v>98.625392852253142</v>
          </cell>
          <cell r="BK24">
            <v>96.653025215621057</v>
          </cell>
          <cell r="BL24">
            <v>92.680386316225039</v>
          </cell>
        </row>
        <row r="25">
          <cell r="B25" t="str">
            <v>More/Medium roundabout</v>
          </cell>
          <cell r="C25">
            <v>49.498362530540099</v>
          </cell>
          <cell r="D25">
            <v>50.063319993921283</v>
          </cell>
          <cell r="E25">
            <v>47.614622057001242</v>
          </cell>
          <cell r="F25">
            <v>48.795430944963655</v>
          </cell>
          <cell r="G25">
            <v>46.055037044164344</v>
          </cell>
          <cell r="H25">
            <v>42.783659822538475</v>
          </cell>
          <cell r="I25">
            <v>39.809989577487379</v>
          </cell>
          <cell r="J25">
            <v>40.247436469014715</v>
          </cell>
          <cell r="K25">
            <v>40.730327447282704</v>
          </cell>
          <cell r="L25">
            <v>40.986615678776303</v>
          </cell>
          <cell r="M25">
            <v>41.792911744266853</v>
          </cell>
          <cell r="N25">
            <v>41.186874269652272</v>
          </cell>
          <cell r="O25">
            <v>42.121272897446183</v>
          </cell>
          <cell r="P25">
            <v>42.503745514093588</v>
          </cell>
          <cell r="Q25">
            <v>38.575867729831145</v>
          </cell>
          <cell r="R25">
            <v>36.312820380721774</v>
          </cell>
          <cell r="S25">
            <v>36.878470711671831</v>
          </cell>
          <cell r="T25">
            <v>38.322115505810579</v>
          </cell>
          <cell r="U25">
            <v>39.538902170568321</v>
          </cell>
          <cell r="V25">
            <v>39.624978643430723</v>
          </cell>
          <cell r="W25">
            <v>39.749693645914938</v>
          </cell>
          <cell r="X25">
            <v>38.93339591942361</v>
          </cell>
          <cell r="Y25">
            <v>37.414558050107452</v>
          </cell>
          <cell r="Z25">
            <v>35.410027002982538</v>
          </cell>
          <cell r="AA25">
            <v>34.88592032324668</v>
          </cell>
          <cell r="AB25">
            <v>36.080047027278113</v>
          </cell>
          <cell r="AC25">
            <v>39.042432153861448</v>
          </cell>
          <cell r="AD25">
            <v>39.193846698750221</v>
          </cell>
          <cell r="AE25">
            <v>42.642454511569852</v>
          </cell>
          <cell r="AF25">
            <v>40.465091497465053</v>
          </cell>
          <cell r="AG25">
            <v>42.618861900841246</v>
          </cell>
          <cell r="AH25">
            <v>44.815703941769996</v>
          </cell>
          <cell r="AI25">
            <v>44.888755331527427</v>
          </cell>
          <cell r="AJ25">
            <v>42.557834173802696</v>
          </cell>
          <cell r="AK25">
            <v>41.535247107635229</v>
          </cell>
          <cell r="AL25">
            <v>43.458133890915924</v>
          </cell>
          <cell r="AM25">
            <v>42.394610980692057</v>
          </cell>
          <cell r="AN25">
            <v>44.856931374309852</v>
          </cell>
          <cell r="AO25">
            <v>46.408096573578618</v>
          </cell>
          <cell r="AP25">
            <v>46.419733146132543</v>
          </cell>
          <cell r="AQ25">
            <v>45.193158008496141</v>
          </cell>
          <cell r="AR25">
            <v>46.292584257416799</v>
          </cell>
          <cell r="AS25">
            <v>47.00707249764011</v>
          </cell>
          <cell r="AT25">
            <v>48.175081853159895</v>
          </cell>
          <cell r="AU25">
            <v>50.579310451587091</v>
          </cell>
          <cell r="AV25">
            <v>54.905949617937168</v>
          </cell>
          <cell r="AW25">
            <v>55.08452902609914</v>
          </cell>
          <cell r="AX25">
            <v>55.752591719125974</v>
          </cell>
          <cell r="AY25">
            <v>58.46710099597572</v>
          </cell>
          <cell r="AZ25">
            <v>61.586709918766843</v>
          </cell>
          <cell r="BA25">
            <v>64.126537879210517</v>
          </cell>
          <cell r="BB25">
            <v>66.110852891793769</v>
          </cell>
          <cell r="BC25">
            <v>65.570124438925063</v>
          </cell>
          <cell r="BD25">
            <v>62.674112327358742</v>
          </cell>
          <cell r="BE25">
            <v>63.605771430202438</v>
          </cell>
          <cell r="BF25">
            <v>67.243436554144964</v>
          </cell>
          <cell r="BG25">
            <v>69.73062529943212</v>
          </cell>
          <cell r="BH25">
            <v>72.085819390284726</v>
          </cell>
          <cell r="BI25">
            <v>75.346831375983896</v>
          </cell>
          <cell r="BJ25">
            <v>78.642561804529208</v>
          </cell>
          <cell r="BK25">
            <v>77.686562157444797</v>
          </cell>
          <cell r="BL25">
            <v>75.732994528981806</v>
          </cell>
        </row>
        <row r="26">
          <cell r="B26" t="str">
            <v>Medium/Less roundabout</v>
          </cell>
          <cell r="C26">
            <v>118.8349394613294</v>
          </cell>
          <cell r="D26">
            <v>117.55493360328705</v>
          </cell>
          <cell r="E26">
            <v>121.66593378981089</v>
          </cell>
          <cell r="F26">
            <v>122.33231707317071</v>
          </cell>
          <cell r="G26">
            <v>125.08123721266098</v>
          </cell>
          <cell r="H26">
            <v>128.9892734711932</v>
          </cell>
          <cell r="I26">
            <v>132.56456584121585</v>
          </cell>
          <cell r="J26">
            <v>135.16119313046099</v>
          </cell>
          <cell r="K26">
            <v>138.82145747060784</v>
          </cell>
          <cell r="L26">
            <v>136.93250248730169</v>
          </cell>
          <cell r="M26">
            <v>136.04348853698889</v>
          </cell>
          <cell r="N26">
            <v>136.30806319686599</v>
          </cell>
          <cell r="O26">
            <v>132.57112470087742</v>
          </cell>
          <cell r="P26">
            <v>135.8305726455277</v>
          </cell>
          <cell r="Q26">
            <v>149.8177346392024</v>
          </cell>
          <cell r="R26">
            <v>156.24018996257095</v>
          </cell>
          <cell r="S26">
            <v>157.20090111835222</v>
          </cell>
          <cell r="T26">
            <v>157.52918751489159</v>
          </cell>
          <cell r="U26">
            <v>159.55510234912003</v>
          </cell>
          <cell r="V26">
            <v>161.54005381908507</v>
          </cell>
          <cell r="W26">
            <v>165.60982101270875</v>
          </cell>
          <cell r="X26">
            <v>170.96714401391503</v>
          </cell>
          <cell r="Y26">
            <v>175.82085248505257</v>
          </cell>
          <cell r="Z26">
            <v>177.79941068680952</v>
          </cell>
          <cell r="AA26">
            <v>175.79993274176957</v>
          </cell>
          <cell r="AB26">
            <v>174.52385021849091</v>
          </cell>
          <cell r="AC26">
            <v>175.33014719507833</v>
          </cell>
          <cell r="AD26">
            <v>173.53129194931446</v>
          </cell>
          <cell r="AE26">
            <v>161.9482420736916</v>
          </cell>
          <cell r="AF26">
            <v>158.33050197412197</v>
          </cell>
          <cell r="AG26">
            <v>139.69417694730316</v>
          </cell>
          <cell r="AH26">
            <v>130.99612963068296</v>
          </cell>
          <cell r="AI26">
            <v>137.09237647895262</v>
          </cell>
          <cell r="AJ26">
            <v>141.95557270432357</v>
          </cell>
          <cell r="AK26">
            <v>139.4274714775114</v>
          </cell>
          <cell r="AL26">
            <v>138.87901094622998</v>
          </cell>
          <cell r="AM26">
            <v>145.12675878723664</v>
          </cell>
          <cell r="AN26">
            <v>145.06549178486557</v>
          </cell>
          <cell r="AO26">
            <v>143.5173616878123</v>
          </cell>
          <cell r="AP26">
            <v>142.72877794350913</v>
          </cell>
          <cell r="AQ26">
            <v>139.19106563612468</v>
          </cell>
          <cell r="AR26">
            <v>133.34026265924086</v>
          </cell>
          <cell r="AS26">
            <v>135.00401659035535</v>
          </cell>
          <cell r="AT26">
            <v>134.9686382174545</v>
          </cell>
          <cell r="AU26">
            <v>131.46825855755549</v>
          </cell>
          <cell r="AV26">
            <v>130.0302171485408</v>
          </cell>
          <cell r="AW26">
            <v>128.75088292154123</v>
          </cell>
          <cell r="AX26">
            <v>127.61281834070842</v>
          </cell>
          <cell r="AY26">
            <v>124.78534375422127</v>
          </cell>
          <cell r="AZ26">
            <v>121.60229592583455</v>
          </cell>
          <cell r="BA26">
            <v>118.8347212151603</v>
          </cell>
          <cell r="BB26">
            <v>118.39819413662534</v>
          </cell>
          <cell r="BC26">
            <v>124.14920965059891</v>
          </cell>
          <cell r="BD26">
            <v>132.75463522225971</v>
          </cell>
          <cell r="BE26">
            <v>135.05845393663009</v>
          </cell>
          <cell r="BF26">
            <v>133.15797789675642</v>
          </cell>
          <cell r="BG26">
            <v>134.30573840957791</v>
          </cell>
          <cell r="BH26">
            <v>131.21190330049549</v>
          </cell>
          <cell r="BI26">
            <v>126.82835662770604</v>
          </cell>
          <cell r="BJ26">
            <v>125.40968985393999</v>
          </cell>
          <cell r="BK26">
            <v>124.41408466465225</v>
          </cell>
          <cell r="BL26">
            <v>122.37781813943423</v>
          </cell>
        </row>
        <row r="27">
          <cell r="B27" t="str">
            <v>growth: More roundabout</v>
          </cell>
          <cell r="D27">
            <v>3.7912203318630544</v>
          </cell>
          <cell r="E27">
            <v>-6.6882525548922267</v>
          </cell>
          <cell r="F27">
            <v>1.9084797224029337</v>
          </cell>
          <cell r="G27">
            <v>1.8620983187912277</v>
          </cell>
          <cell r="H27">
            <v>4.2619868379818238</v>
          </cell>
          <cell r="I27">
            <v>-0.50095180843602316</v>
          </cell>
          <cell r="J27">
            <v>9.0826704259389768</v>
          </cell>
          <cell r="K27">
            <v>9.6556817132835029</v>
          </cell>
          <cell r="L27">
            <v>-9.7735499621180111</v>
          </cell>
          <cell r="M27">
            <v>12.222429557753278</v>
          </cell>
          <cell r="N27">
            <v>8.4220152976388398</v>
          </cell>
          <cell r="O27">
            <v>-3.373974388467138</v>
          </cell>
          <cell r="P27">
            <v>-3.1902229981747299</v>
          </cell>
          <cell r="Q27">
            <v>7.869497499795064</v>
          </cell>
          <cell r="R27">
            <v>7.128201231096587</v>
          </cell>
          <cell r="S27">
            <v>2.2274242746683548</v>
          </cell>
          <cell r="T27">
            <v>5.4888626743459845</v>
          </cell>
          <cell r="U27">
            <v>9.8802789106696487</v>
          </cell>
          <cell r="V27">
            <v>11.075191570881238</v>
          </cell>
          <cell r="W27">
            <v>6.645467284682538</v>
          </cell>
          <cell r="X27">
            <v>3.9624593100182404</v>
          </cell>
          <cell r="Y27">
            <v>-3.990631518786536E-2</v>
          </cell>
          <cell r="Z27">
            <v>-1.6037887603528977</v>
          </cell>
          <cell r="AA27">
            <v>4.3069999951916405</v>
          </cell>
          <cell r="AB27">
            <v>0.78303449769228095</v>
          </cell>
          <cell r="AC27">
            <v>4.9276560046745965</v>
          </cell>
          <cell r="AD27">
            <v>8.23172544581805</v>
          </cell>
          <cell r="AE27">
            <v>-2.6496933749632468</v>
          </cell>
          <cell r="AF27">
            <v>4.3432969229947327</v>
          </cell>
          <cell r="AG27">
            <v>1.5196717402336413</v>
          </cell>
          <cell r="AH27">
            <v>-7.4439943741745784</v>
          </cell>
          <cell r="AI27">
            <v>-2.5260149752109329</v>
          </cell>
          <cell r="AJ27">
            <v>1.7959236154129199</v>
          </cell>
          <cell r="AK27">
            <v>0.17818617312719276</v>
          </cell>
          <cell r="AL27">
            <v>-5.731423845761519</v>
          </cell>
          <cell r="AM27">
            <v>8.6318125228476603</v>
          </cell>
          <cell r="AN27">
            <v>6.8323212470946748</v>
          </cell>
          <cell r="AO27">
            <v>-1.2019064329351181</v>
          </cell>
          <cell r="AP27">
            <v>-7.5802568330804121</v>
          </cell>
          <cell r="AQ27">
            <v>-6.2430211314070334</v>
          </cell>
          <cell r="AR27">
            <v>12.917177162755955</v>
          </cell>
          <cell r="AS27">
            <v>13.29752691287942</v>
          </cell>
          <cell r="AT27">
            <v>7.2457097975537899</v>
          </cell>
          <cell r="AU27">
            <v>9.7148012529721495</v>
          </cell>
          <cell r="AV27">
            <v>0.7767105726710799</v>
          </cell>
          <cell r="AW27">
            <v>6.7981082346669996</v>
          </cell>
          <cell r="AX27">
            <v>10.475217236853451</v>
          </cell>
          <cell r="AY27">
            <v>6.807617792062759</v>
          </cell>
          <cell r="AZ27">
            <v>-3.01625972730587</v>
          </cell>
          <cell r="BA27">
            <v>0.14309974938842007</v>
          </cell>
          <cell r="BB27">
            <v>-4.4954207445899286</v>
          </cell>
          <cell r="BC27">
            <v>-11.683528427618805</v>
          </cell>
          <cell r="BD27">
            <v>10.84530684816205</v>
          </cell>
          <cell r="BE27">
            <v>13.64059520932004</v>
          </cell>
          <cell r="BF27">
            <v>13.604049894804904</v>
          </cell>
          <cell r="BG27">
            <v>12.931798431095419</v>
          </cell>
          <cell r="BH27">
            <v>11.233979824347816</v>
          </cell>
          <cell r="BI27">
            <v>9.2753683002762202</v>
          </cell>
          <cell r="BJ27">
            <v>3.8020072596633758</v>
          </cell>
          <cell r="BK27">
            <v>8.4926686211341806</v>
          </cell>
          <cell r="BL27">
            <v>8.1869849765859435</v>
          </cell>
        </row>
        <row r="28">
          <cell r="B28" t="str">
            <v>growth: Medium roundabout</v>
          </cell>
          <cell r="D28">
            <v>2.6199511358319771</v>
          </cell>
          <cell r="E28">
            <v>-1.8894686186110121</v>
          </cell>
          <cell r="F28">
            <v>-0.55762081784386242</v>
          </cell>
          <cell r="G28">
            <v>7.9231568016614684</v>
          </cell>
          <cell r="H28">
            <v>12.234196093524496</v>
          </cell>
          <cell r="I28">
            <v>6.9312872390586699</v>
          </cell>
          <cell r="J28">
            <v>7.8970576445121399</v>
          </cell>
          <cell r="K28">
            <v>8.3556249071184538</v>
          </cell>
          <cell r="L28">
            <v>-10.337733584776277</v>
          </cell>
          <cell r="M28">
            <v>10.057361376673036</v>
          </cell>
          <cell r="N28">
            <v>10.017373175816546</v>
          </cell>
          <cell r="O28">
            <v>-5.5174809714809143</v>
          </cell>
          <cell r="P28">
            <v>-4.0613718411552373</v>
          </cell>
          <cell r="Q28">
            <v>18.853001637573598</v>
          </cell>
          <cell r="R28">
            <v>13.804526266416506</v>
          </cell>
          <cell r="S28">
            <v>0.65943690270728883</v>
          </cell>
          <cell r="T28">
            <v>1.5149576477211824</v>
          </cell>
          <cell r="U28">
            <v>6.4987773828430129</v>
          </cell>
          <cell r="V28">
            <v>10.833905366061503</v>
          </cell>
          <cell r="W28">
            <v>6.3108662224500289</v>
          </cell>
          <cell r="X28">
            <v>6.1421900314495348</v>
          </cell>
          <cell r="Y28">
            <v>4.0179573512906908</v>
          </cell>
          <cell r="Z28">
            <v>3.9663357790246101</v>
          </cell>
          <cell r="AA28">
            <v>5.8740503964465063</v>
          </cell>
          <cell r="AB28">
            <v>-2.5525407779171783</v>
          </cell>
          <cell r="AC28">
            <v>-3.033838973162184</v>
          </cell>
          <cell r="AD28">
            <v>7.8136022241586778</v>
          </cell>
          <cell r="AE28">
            <v>-10.522669540451069</v>
          </cell>
          <cell r="AF28">
            <v>9.9578458362009634</v>
          </cell>
          <cell r="AG28">
            <v>-3.6106873215193902</v>
          </cell>
          <cell r="AH28">
            <v>-11.981040686410193</v>
          </cell>
          <cell r="AI28">
            <v>-2.6846428992570837</v>
          </cell>
          <cell r="AJ28">
            <v>7.371354713627909</v>
          </cell>
          <cell r="AK28">
            <v>2.6445472670503678</v>
          </cell>
          <cell r="AL28">
            <v>-9.9025141097998866</v>
          </cell>
          <cell r="AM28">
            <v>11.356980149690843</v>
          </cell>
          <cell r="AN28">
            <v>0.96800116890707333</v>
          </cell>
          <cell r="AO28">
            <v>-4.5041785753047954</v>
          </cell>
          <cell r="AP28">
            <v>-7.6034247613274708</v>
          </cell>
          <cell r="AQ28">
            <v>-3.6983886178195147</v>
          </cell>
          <cell r="AR28">
            <v>10.235449397539064</v>
          </cell>
          <cell r="AS28">
            <v>11.575450928894227</v>
          </cell>
          <cell r="AT28">
            <v>4.6455275546939845</v>
          </cell>
          <cell r="AU28">
            <v>4.4996359909697636</v>
          </cell>
          <cell r="AV28">
            <v>-7.1645866101245792</v>
          </cell>
          <cell r="AW28">
            <v>6.4518777540119254</v>
          </cell>
          <cell r="AX28">
            <v>9.1514335549792047</v>
          </cell>
          <cell r="AY28">
            <v>1.8487560664791181</v>
          </cell>
          <cell r="AZ28">
            <v>-7.9288673648858161</v>
          </cell>
          <cell r="BA28">
            <v>-3.8232183023998223</v>
          </cell>
          <cell r="BB28">
            <v>-7.3619874593945145</v>
          </cell>
          <cell r="BC28">
            <v>-10.955220689227406</v>
          </cell>
          <cell r="BD28">
            <v>15.967187944233597</v>
          </cell>
          <cell r="BE28">
            <v>11.976056086553189</v>
          </cell>
          <cell r="BF28">
            <v>7.4584167829665038</v>
          </cell>
          <cell r="BG28">
            <v>8.9036874420326928</v>
          </cell>
          <cell r="BH28">
            <v>7.5997336688601314</v>
          </cell>
          <cell r="BI28">
            <v>4.5459287304726592</v>
          </cell>
          <cell r="BJ28">
            <v>-0.54809815424813335</v>
          </cell>
          <cell r="BK28">
            <v>9.827763778297216</v>
          </cell>
          <cell r="BL28">
            <v>10.977718302077122</v>
          </cell>
        </row>
        <row r="29">
          <cell r="B29" t="str">
            <v>growth: Less roundabout</v>
          </cell>
          <cell r="D29">
            <v>3.7373362984927327</v>
          </cell>
          <cell r="E29">
            <v>-5.2045495146787353</v>
          </cell>
          <cell r="F29">
            <v>-1.0993152836233477</v>
          </cell>
          <cell r="G29">
            <v>5.5513211382113736</v>
          </cell>
          <cell r="H29">
            <v>8.8337946804669656</v>
          </cell>
          <cell r="I29">
            <v>4.0473294260754189</v>
          </cell>
          <cell r="J29">
            <v>5.8242108619406929</v>
          </cell>
          <cell r="K29">
            <v>5.4986441699307109</v>
          </cell>
          <cell r="L29">
            <v>-9.1008615355324007</v>
          </cell>
          <cell r="M29">
            <v>10.7765617636278</v>
          </cell>
          <cell r="N29">
            <v>9.8038288820609729</v>
          </cell>
          <cell r="O29">
            <v>-2.8541908820870487</v>
          </cell>
          <cell r="P29">
            <v>-6.3635557918993113</v>
          </cell>
          <cell r="Q29">
            <v>7.756743965925228</v>
          </cell>
          <cell r="R29">
            <v>9.1264438490930466</v>
          </cell>
          <cell r="S29">
            <v>4.4270938141433014E-2</v>
          </cell>
          <cell r="T29">
            <v>1.303403330919628</v>
          </cell>
          <cell r="U29">
            <v>5.14653323802714</v>
          </cell>
          <cell r="V29">
            <v>9.4720145026059512</v>
          </cell>
          <cell r="W29">
            <v>3.6983371282688138</v>
          </cell>
          <cell r="X29">
            <v>2.8161825735042223</v>
          </cell>
          <cell r="Y29">
            <v>1.1464387935627096</v>
          </cell>
          <cell r="Z29">
            <v>2.809394675746435</v>
          </cell>
          <cell r="AA29">
            <v>7.0782193936593574</v>
          </cell>
          <cell r="AB29">
            <v>-1.8400249842561278</v>
          </cell>
          <cell r="AC29">
            <v>-3.4797607026422761</v>
          </cell>
          <cell r="AD29">
            <v>8.931216584929258</v>
          </cell>
          <cell r="AE29">
            <v>-4.122968202668476</v>
          </cell>
          <cell r="AF29">
            <v>12.47030492136787</v>
          </cell>
          <cell r="AG29">
            <v>9.2484210496582406</v>
          </cell>
          <cell r="AH29">
            <v>-6.1366460846176913</v>
          </cell>
          <cell r="AI29">
            <v>-7.0120785616239356</v>
          </cell>
          <cell r="AJ29">
            <v>3.6929646581427722</v>
          </cell>
          <cell r="AK29">
            <v>4.5056999016175547</v>
          </cell>
          <cell r="AL29">
            <v>-9.5467014161338177</v>
          </cell>
          <cell r="AM29">
            <v>6.5630307903502327</v>
          </cell>
          <cell r="AN29">
            <v>1.0106440241506087</v>
          </cell>
          <cell r="AO29">
            <v>-3.4740596158161829</v>
          </cell>
          <cell r="AP29">
            <v>-7.0929289922728405</v>
          </cell>
          <cell r="AQ29">
            <v>-1.2507645964737524</v>
          </cell>
          <cell r="AR29">
            <v>15.072442235490048</v>
          </cell>
          <cell r="AS29">
            <v>10.200424468295699</v>
          </cell>
          <cell r="AT29">
            <v>4.672957545432066</v>
          </cell>
          <cell r="AU29">
            <v>7.2819684284950226</v>
          </cell>
          <cell r="AV29">
            <v>-6.1378931875862408</v>
          </cell>
          <cell r="AW29">
            <v>7.5096377293129901</v>
          </cell>
          <cell r="AX29">
            <v>10.124857558078926</v>
          </cell>
          <cell r="AY29">
            <v>4.1565172247966853</v>
          </cell>
          <cell r="AZ29">
            <v>-5.5188238985186322</v>
          </cell>
          <cell r="BA29">
            <v>-1.5833306158845262</v>
          </cell>
          <cell r="BB29">
            <v>-7.0204366336363737</v>
          </cell>
          <cell r="BC29">
            <v>-15.08007906485329</v>
          </cell>
          <cell r="BD29">
            <v>8.44995886264166</v>
          </cell>
          <cell r="BE29">
            <v>10.065975480309675</v>
          </cell>
          <cell r="BF29">
            <v>8.9920999283889191</v>
          </cell>
          <cell r="BG29">
            <v>7.9730097686377288</v>
          </cell>
          <cell r="BH29">
            <v>10.136819294317867</v>
          </cell>
          <cell r="BI29">
            <v>8.159331680929526</v>
          </cell>
          <cell r="BJ29">
            <v>0.57692742312736023</v>
          </cell>
          <cell r="BK29">
            <v>10.706644106358731</v>
          </cell>
          <cell r="BL29">
            <v>12.824296515835742</v>
          </cell>
        </row>
        <row r="375">
          <cell r="B375" t="str">
            <v>Rubro</v>
          </cell>
          <cell r="C375">
            <v>1950</v>
          </cell>
          <cell r="D375">
            <v>1951</v>
          </cell>
          <cell r="E375">
            <v>1952</v>
          </cell>
          <cell r="F375">
            <v>1953</v>
          </cell>
          <cell r="G375">
            <v>1954</v>
          </cell>
          <cell r="H375">
            <v>1955</v>
          </cell>
          <cell r="I375">
            <v>1956</v>
          </cell>
          <cell r="J375">
            <v>1957</v>
          </cell>
          <cell r="K375">
            <v>1958</v>
          </cell>
          <cell r="L375">
            <v>1959</v>
          </cell>
          <cell r="M375">
            <v>1960</v>
          </cell>
          <cell r="N375">
            <v>1961</v>
          </cell>
          <cell r="O375">
            <v>1962</v>
          </cell>
          <cell r="P375">
            <v>1963</v>
          </cell>
          <cell r="Q375">
            <v>1964</v>
          </cell>
          <cell r="R375">
            <v>1965</v>
          </cell>
          <cell r="S375">
            <v>1966</v>
          </cell>
          <cell r="T375">
            <v>1967</v>
          </cell>
          <cell r="U375">
            <v>1968</v>
          </cell>
          <cell r="V375">
            <v>1969</v>
          </cell>
          <cell r="W375">
            <v>1970</v>
          </cell>
          <cell r="X375">
            <v>1971</v>
          </cell>
          <cell r="Y375">
            <v>1972</v>
          </cell>
          <cell r="Z375">
            <v>1973</v>
          </cell>
          <cell r="AA375">
            <v>1974</v>
          </cell>
          <cell r="AB375">
            <v>1975</v>
          </cell>
          <cell r="AC375">
            <v>1976</v>
          </cell>
          <cell r="AD375">
            <v>1977</v>
          </cell>
          <cell r="AE375">
            <v>1978</v>
          </cell>
          <cell r="AF375">
            <v>1979</v>
          </cell>
          <cell r="AG375">
            <v>1980</v>
          </cell>
          <cell r="AH375">
            <v>1981</v>
          </cell>
          <cell r="AI375">
            <v>1982</v>
          </cell>
          <cell r="AJ375">
            <v>1983</v>
          </cell>
          <cell r="AK375">
            <v>1984</v>
          </cell>
          <cell r="AL375">
            <v>1985</v>
          </cell>
          <cell r="AM375">
            <v>1986</v>
          </cell>
          <cell r="AN375">
            <v>1987</v>
          </cell>
          <cell r="AO375">
            <v>1988</v>
          </cell>
          <cell r="AP375">
            <v>1989</v>
          </cell>
          <cell r="AQ375">
            <v>1990</v>
          </cell>
          <cell r="AR375">
            <v>1991</v>
          </cell>
          <cell r="AS375">
            <v>1992</v>
          </cell>
          <cell r="AT375">
            <v>1993</v>
          </cell>
          <cell r="AU375">
            <v>1994</v>
          </cell>
          <cell r="AV375">
            <v>1995</v>
          </cell>
          <cell r="AW375">
            <v>1996</v>
          </cell>
          <cell r="AX375">
            <v>1997</v>
          </cell>
          <cell r="AY375">
            <v>1998</v>
          </cell>
          <cell r="AZ375">
            <v>1999</v>
          </cell>
          <cell r="BA375">
            <v>2000</v>
          </cell>
          <cell r="BB375">
            <v>2001</v>
          </cell>
          <cell r="BC375">
            <v>2002</v>
          </cell>
          <cell r="BD375">
            <v>2003</v>
          </cell>
          <cell r="BE375">
            <v>2004</v>
          </cell>
          <cell r="BF375">
            <v>2005</v>
          </cell>
          <cell r="BG375">
            <v>2006</v>
          </cell>
          <cell r="BH375">
            <v>2007</v>
          </cell>
          <cell r="BI375">
            <v>2008</v>
          </cell>
          <cell r="BJ375">
            <v>2009</v>
          </cell>
          <cell r="BK375">
            <v>2010</v>
          </cell>
          <cell r="BL375">
            <v>2011</v>
          </cell>
        </row>
        <row r="376">
          <cell r="B376" t="str">
            <v>Agricultura, ganadería, caza, silvicultura y pesca</v>
          </cell>
          <cell r="C376">
            <v>207.65</v>
          </cell>
          <cell r="D376">
            <v>213.89</v>
          </cell>
          <cell r="E376">
            <v>220.2</v>
          </cell>
          <cell r="F376">
            <v>224.91</v>
          </cell>
          <cell r="G376">
            <v>230.01</v>
          </cell>
          <cell r="H376">
            <v>228.62</v>
          </cell>
          <cell r="I376">
            <v>218.58</v>
          </cell>
          <cell r="J376">
            <v>219.9</v>
          </cell>
          <cell r="K376">
            <v>236.94</v>
          </cell>
          <cell r="L376">
            <v>252.21</v>
          </cell>
          <cell r="M376">
            <v>271.48</v>
          </cell>
          <cell r="N376">
            <v>285.04000000000002</v>
          </cell>
          <cell r="O376">
            <v>297.25</v>
          </cell>
          <cell r="P376">
            <v>302.39999999999998</v>
          </cell>
          <cell r="Q376">
            <v>323.7</v>
          </cell>
          <cell r="R376">
            <v>323.44</v>
          </cell>
          <cell r="S376">
            <v>344.55</v>
          </cell>
          <cell r="T376">
            <v>361.48</v>
          </cell>
          <cell r="U376">
            <v>351.22</v>
          </cell>
          <cell r="V376">
            <v>367.74</v>
          </cell>
          <cell r="W376">
            <v>405.35</v>
          </cell>
          <cell r="X376">
            <v>397.87</v>
          </cell>
          <cell r="Y376">
            <v>373.84</v>
          </cell>
          <cell r="Z376">
            <v>370.49</v>
          </cell>
          <cell r="AA376">
            <v>388.71</v>
          </cell>
          <cell r="AB376">
            <v>386.61</v>
          </cell>
          <cell r="AC376">
            <v>394.94</v>
          </cell>
          <cell r="AD376">
            <v>392.23</v>
          </cell>
          <cell r="AE376">
            <v>390.8</v>
          </cell>
          <cell r="AF376">
            <v>407.7</v>
          </cell>
          <cell r="AG376">
            <v>381.51</v>
          </cell>
          <cell r="AH376">
            <v>416.02</v>
          </cell>
          <cell r="AI376">
            <v>428.35</v>
          </cell>
          <cell r="AJ376">
            <v>382.23</v>
          </cell>
          <cell r="AK376">
            <v>427.46</v>
          </cell>
          <cell r="AL376">
            <v>443.43</v>
          </cell>
          <cell r="AM376">
            <v>470.74</v>
          </cell>
          <cell r="AN376">
            <v>494.66</v>
          </cell>
          <cell r="AO376">
            <v>533.52</v>
          </cell>
          <cell r="AP376">
            <v>508</v>
          </cell>
          <cell r="AQ376">
            <v>475.39</v>
          </cell>
          <cell r="AR376">
            <v>484.6</v>
          </cell>
          <cell r="AS376">
            <v>451.63318727299549</v>
          </cell>
          <cell r="AT376">
            <v>490.41378374770801</v>
          </cell>
          <cell r="AU376">
            <v>558.33935443260293</v>
          </cell>
          <cell r="AV376">
            <v>600.223994632683</v>
          </cell>
          <cell r="AW376">
            <v>627.411817117807</v>
          </cell>
          <cell r="AX376">
            <v>658.63071577808546</v>
          </cell>
          <cell r="AY376">
            <v>656.53827110570955</v>
          </cell>
          <cell r="AZ376">
            <v>728.97916730713848</v>
          </cell>
          <cell r="BA376">
            <v>778.44368509867024</v>
          </cell>
          <cell r="BB376">
            <v>777.70805097546076</v>
          </cell>
          <cell r="BC376">
            <v>825.12152223853661</v>
          </cell>
          <cell r="BD376">
            <v>843.68722800559215</v>
          </cell>
          <cell r="BE376">
            <v>844.85883633195886</v>
          </cell>
          <cell r="BF376">
            <v>889.44654382723434</v>
          </cell>
          <cell r="BG376">
            <v>960.66544580344669</v>
          </cell>
          <cell r="BH376">
            <v>993.87349804345843</v>
          </cell>
          <cell r="BI376">
            <v>1064.9355909317635</v>
          </cell>
          <cell r="BJ376">
            <v>1089.0629466851199</v>
          </cell>
          <cell r="BK376">
            <v>1129.9351707635783</v>
          </cell>
          <cell r="BL376">
            <v>1194.6379504155459</v>
          </cell>
        </row>
        <row r="377">
          <cell r="B377" t="str">
            <v>Explotación de minas y canteras</v>
          </cell>
          <cell r="C377">
            <v>65.56</v>
          </cell>
          <cell r="D377">
            <v>70.73</v>
          </cell>
          <cell r="E377">
            <v>73.069999999999993</v>
          </cell>
          <cell r="F377">
            <v>68.83</v>
          </cell>
          <cell r="G377">
            <v>91.96</v>
          </cell>
          <cell r="H377">
            <v>92.6</v>
          </cell>
          <cell r="I377">
            <v>102.41</v>
          </cell>
          <cell r="J377">
            <v>112.25</v>
          </cell>
          <cell r="K377">
            <v>101.69</v>
          </cell>
          <cell r="L377">
            <v>103.93</v>
          </cell>
          <cell r="M377">
            <v>155.38</v>
          </cell>
          <cell r="N377">
            <v>169.83</v>
          </cell>
          <cell r="O377">
            <v>161.51</v>
          </cell>
          <cell r="P377">
            <v>171.85</v>
          </cell>
          <cell r="Q377">
            <v>180.44</v>
          </cell>
          <cell r="R377">
            <v>183.14</v>
          </cell>
          <cell r="S377">
            <v>201.09</v>
          </cell>
          <cell r="T377">
            <v>203.51</v>
          </cell>
          <cell r="U377">
            <v>216.12</v>
          </cell>
          <cell r="V377">
            <v>214.61</v>
          </cell>
          <cell r="W377">
            <v>229.85</v>
          </cell>
          <cell r="X377">
            <v>215.89</v>
          </cell>
          <cell r="Y377">
            <v>229.41</v>
          </cell>
          <cell r="Z377">
            <v>238.09</v>
          </cell>
          <cell r="AA377">
            <v>251.34</v>
          </cell>
          <cell r="AB377">
            <v>231.84</v>
          </cell>
          <cell r="AC377">
            <v>245.69</v>
          </cell>
          <cell r="AD377">
            <v>296.95999999999998</v>
          </cell>
          <cell r="AE377">
            <v>389.93</v>
          </cell>
          <cell r="AF377">
            <v>459.11</v>
          </cell>
          <cell r="AG377">
            <v>468.69</v>
          </cell>
          <cell r="AH377">
            <v>454.28</v>
          </cell>
          <cell r="AI377">
            <v>459.87</v>
          </cell>
          <cell r="AJ377">
            <v>414.74</v>
          </cell>
          <cell r="AK377">
            <v>434.54</v>
          </cell>
          <cell r="AL377">
            <v>453.22</v>
          </cell>
          <cell r="AM377">
            <v>432.92</v>
          </cell>
          <cell r="AN377">
            <v>420</v>
          </cell>
          <cell r="AO377">
            <v>357.05</v>
          </cell>
          <cell r="AP377">
            <v>339.67</v>
          </cell>
          <cell r="AQ377">
            <v>310.14999999999998</v>
          </cell>
          <cell r="AR377">
            <v>316.8</v>
          </cell>
          <cell r="AS377">
            <v>319.63776290959186</v>
          </cell>
          <cell r="AT377">
            <v>352.2809854668003</v>
          </cell>
          <cell r="AU377">
            <v>394.46677135248802</v>
          </cell>
          <cell r="AV377">
            <v>410.96188378251918</v>
          </cell>
          <cell r="AW377">
            <v>432.0727605564586</v>
          </cell>
          <cell r="AX377">
            <v>471.06307656833428</v>
          </cell>
          <cell r="AY377">
            <v>488.53239882000037</v>
          </cell>
          <cell r="AZ377">
            <v>552.42955016363817</v>
          </cell>
          <cell r="BA377">
            <v>565.91254215974118</v>
          </cell>
          <cell r="BB377">
            <v>621.96334799637668</v>
          </cell>
          <cell r="BC377">
            <v>696.48320581901078</v>
          </cell>
          <cell r="BD377">
            <v>734.65217457356391</v>
          </cell>
          <cell r="BE377">
            <v>773.42659897500175</v>
          </cell>
          <cell r="BF377">
            <v>838.38248414642374</v>
          </cell>
          <cell r="BG377">
            <v>850.0370343438517</v>
          </cell>
          <cell r="BH377">
            <v>873.09573130002445</v>
          </cell>
          <cell r="BI377">
            <v>939.68677490448943</v>
          </cell>
          <cell r="BJ377">
            <v>946.68659579063535</v>
          </cell>
          <cell r="BK377">
            <v>949.5840478920062</v>
          </cell>
          <cell r="BL377">
            <v>950.99894721277383</v>
          </cell>
        </row>
        <row r="378">
          <cell r="B378" t="str">
            <v>Industrias manufactureras</v>
          </cell>
          <cell r="C378">
            <v>164.74</v>
          </cell>
          <cell r="D378">
            <v>181.17</v>
          </cell>
          <cell r="E378">
            <v>190.9</v>
          </cell>
          <cell r="F378">
            <v>215.62</v>
          </cell>
          <cell r="G378">
            <v>236</v>
          </cell>
          <cell r="H378">
            <v>253.74</v>
          </cell>
          <cell r="I378">
            <v>261.51</v>
          </cell>
          <cell r="J378">
            <v>288.26</v>
          </cell>
          <cell r="K378">
            <v>280.54000000000002</v>
          </cell>
          <cell r="L378">
            <v>306.77</v>
          </cell>
          <cell r="M378">
            <v>355.79</v>
          </cell>
          <cell r="N378">
            <v>383.47</v>
          </cell>
          <cell r="O378">
            <v>414.99</v>
          </cell>
          <cell r="P378">
            <v>438.39</v>
          </cell>
          <cell r="Q378">
            <v>469.17</v>
          </cell>
          <cell r="R378">
            <v>500.04</v>
          </cell>
          <cell r="S378">
            <v>538.74</v>
          </cell>
          <cell r="T378">
            <v>559.97</v>
          </cell>
          <cell r="U378">
            <v>570.61</v>
          </cell>
          <cell r="V378">
            <v>577.05999999999995</v>
          </cell>
          <cell r="W378">
            <v>626.75</v>
          </cell>
          <cell r="X378">
            <v>662.42</v>
          </cell>
          <cell r="Y378">
            <v>676.14</v>
          </cell>
          <cell r="Z378">
            <v>720.15</v>
          </cell>
          <cell r="AA378">
            <v>780.82</v>
          </cell>
          <cell r="AB378">
            <v>805.22</v>
          </cell>
          <cell r="AC378">
            <v>834.36</v>
          </cell>
          <cell r="AD378">
            <v>820.27</v>
          </cell>
          <cell r="AE378">
            <v>787.17</v>
          </cell>
          <cell r="AF378">
            <v>819.78</v>
          </cell>
          <cell r="AG378">
            <v>866.78</v>
          </cell>
          <cell r="AH378">
            <v>872.61</v>
          </cell>
          <cell r="AI378">
            <v>862.37</v>
          </cell>
          <cell r="AJ378">
            <v>705.89</v>
          </cell>
          <cell r="AK378">
            <v>746.31</v>
          </cell>
          <cell r="AL378">
            <v>779.91</v>
          </cell>
          <cell r="AM378">
            <v>901.55</v>
          </cell>
          <cell r="AN378">
            <v>1017.06</v>
          </cell>
          <cell r="AO378">
            <v>903.07</v>
          </cell>
          <cell r="AP378">
            <v>761.62</v>
          </cell>
          <cell r="AQ378">
            <v>717.44</v>
          </cell>
          <cell r="AR378">
            <v>761.7</v>
          </cell>
          <cell r="AS378">
            <v>736.64062765212168</v>
          </cell>
          <cell r="AT378">
            <v>761.5714455608761</v>
          </cell>
          <cell r="AU378">
            <v>888.33181977199729</v>
          </cell>
          <cell r="AV378">
            <v>937.29539593856043</v>
          </cell>
          <cell r="AW378">
            <v>951.14315658688895</v>
          </cell>
          <cell r="AX378">
            <v>1001.6949774401742</v>
          </cell>
          <cell r="AY378">
            <v>966.75578128077939</v>
          </cell>
          <cell r="AZ378">
            <v>959.52993876329856</v>
          </cell>
          <cell r="BA378">
            <v>1015.4084187245526</v>
          </cell>
          <cell r="BB378">
            <v>1022.009201242063</v>
          </cell>
          <cell r="BC378">
            <v>1080.0265134403783</v>
          </cell>
          <cell r="BD378">
            <v>1118.5848352037344</v>
          </cell>
          <cell r="BE378">
            <v>1201.5009254154893</v>
          </cell>
          <cell r="BF378">
            <v>1291.0377102627936</v>
          </cell>
          <cell r="BG378">
            <v>1388.0170581870848</v>
          </cell>
          <cell r="BH378">
            <v>1542.0372348100536</v>
          </cell>
          <cell r="BI378">
            <v>1682.3517821294574</v>
          </cell>
          <cell r="BJ378">
            <v>1563.7543609655086</v>
          </cell>
          <cell r="BK378">
            <v>1776.3935003562074</v>
          </cell>
          <cell r="BL378">
            <v>1882.9947447298216</v>
          </cell>
        </row>
        <row r="379">
          <cell r="B379" t="str">
            <v>Suministro de electricidad, gas y agua</v>
          </cell>
          <cell r="C379">
            <v>2.9</v>
          </cell>
          <cell r="D379">
            <v>3</v>
          </cell>
          <cell r="E379">
            <v>3.12</v>
          </cell>
          <cell r="F379">
            <v>3.93</v>
          </cell>
          <cell r="G379">
            <v>4</v>
          </cell>
          <cell r="H379">
            <v>4.3600000000000003</v>
          </cell>
          <cell r="I379">
            <v>4.6500000000000004</v>
          </cell>
          <cell r="J379">
            <v>5.24</v>
          </cell>
          <cell r="K379">
            <v>5.93</v>
          </cell>
          <cell r="L379">
            <v>5.97</v>
          </cell>
          <cell r="M379">
            <v>6.86</v>
          </cell>
          <cell r="N379">
            <v>8.52</v>
          </cell>
          <cell r="O379">
            <v>8.8699999999999992</v>
          </cell>
          <cell r="P379">
            <v>9.43</v>
          </cell>
          <cell r="Q379">
            <v>10.08</v>
          </cell>
          <cell r="R379">
            <v>10.91</v>
          </cell>
          <cell r="S379">
            <v>11.89</v>
          </cell>
          <cell r="T379">
            <v>13</v>
          </cell>
          <cell r="U379">
            <v>13.74</v>
          </cell>
          <cell r="V379">
            <v>14.43</v>
          </cell>
          <cell r="W379">
            <v>15.09</v>
          </cell>
          <cell r="X379">
            <v>16.739999999999998</v>
          </cell>
          <cell r="Y379">
            <v>18.23</v>
          </cell>
          <cell r="Z379">
            <v>20.309999999999999</v>
          </cell>
          <cell r="AA379">
            <v>22.2</v>
          </cell>
          <cell r="AB379">
            <v>23.92</v>
          </cell>
          <cell r="AC379">
            <v>27.17</v>
          </cell>
          <cell r="AD379">
            <v>30.65</v>
          </cell>
          <cell r="AE379">
            <v>31.94</v>
          </cell>
          <cell r="AF379">
            <v>34.270000000000003</v>
          </cell>
          <cell r="AG379">
            <v>39.020000000000003</v>
          </cell>
          <cell r="AH379">
            <v>41.88</v>
          </cell>
          <cell r="AI379">
            <v>45.29</v>
          </cell>
          <cell r="AJ379">
            <v>38.03</v>
          </cell>
          <cell r="AK379">
            <v>38.15</v>
          </cell>
          <cell r="AL379">
            <v>40.51</v>
          </cell>
          <cell r="AM379">
            <v>47.64</v>
          </cell>
          <cell r="AN379">
            <v>51.33</v>
          </cell>
          <cell r="AO379">
            <v>51.59</v>
          </cell>
          <cell r="AP379">
            <v>50.91</v>
          </cell>
          <cell r="AQ379">
            <v>51.09</v>
          </cell>
          <cell r="AR379">
            <v>53.1</v>
          </cell>
          <cell r="AS379">
            <v>50.188272618687378</v>
          </cell>
          <cell r="AT379">
            <v>57.313411623355734</v>
          </cell>
          <cell r="AU379">
            <v>63.56796415019862</v>
          </cell>
          <cell r="AV379">
            <v>63.663763653358096</v>
          </cell>
          <cell r="AW379">
            <v>67.447337106105465</v>
          </cell>
          <cell r="AX379">
            <v>76.006918149265843</v>
          </cell>
          <cell r="AY379">
            <v>80.727285795901295</v>
          </cell>
          <cell r="AZ379">
            <v>83.119623601396484</v>
          </cell>
          <cell r="BA379">
            <v>85.788285222033224</v>
          </cell>
          <cell r="BB379">
            <v>87.184410109034957</v>
          </cell>
          <cell r="BC379">
            <v>91.936676951935212</v>
          </cell>
          <cell r="BD379">
            <v>95.296861510981245</v>
          </cell>
          <cell r="BE379">
            <v>99.556644170440777</v>
          </cell>
          <cell r="BF379">
            <v>105.12079481689005</v>
          </cell>
          <cell r="BG379">
            <v>112.35895685241357</v>
          </cell>
          <cell r="BH379">
            <v>121.87837003551333</v>
          </cell>
          <cell r="BI379">
            <v>131.35171792560448</v>
          </cell>
          <cell r="BJ379">
            <v>132.88328700377528</v>
          </cell>
          <cell r="BK379">
            <v>143.28544844559804</v>
          </cell>
          <cell r="BL379">
            <v>153.81527461539008</v>
          </cell>
        </row>
        <row r="380">
          <cell r="B380" t="str">
            <v>Construcción</v>
          </cell>
          <cell r="C380">
            <v>50.92</v>
          </cell>
          <cell r="D380">
            <v>59.82</v>
          </cell>
          <cell r="E380">
            <v>73.89</v>
          </cell>
          <cell r="F380">
            <v>77.88</v>
          </cell>
          <cell r="G380">
            <v>87.46</v>
          </cell>
          <cell r="H380">
            <v>92.62</v>
          </cell>
          <cell r="I380">
            <v>103.74</v>
          </cell>
          <cell r="J380">
            <v>106.54</v>
          </cell>
          <cell r="K380">
            <v>96.74</v>
          </cell>
          <cell r="L380">
            <v>85.23</v>
          </cell>
          <cell r="M380">
            <v>81.81</v>
          </cell>
          <cell r="N380">
            <v>100.55</v>
          </cell>
          <cell r="O380">
            <v>109.7</v>
          </cell>
          <cell r="P380">
            <v>94.78</v>
          </cell>
          <cell r="Q380">
            <v>104.83</v>
          </cell>
          <cell r="R380">
            <v>118.46</v>
          </cell>
          <cell r="S380">
            <v>129</v>
          </cell>
          <cell r="T380">
            <v>128.22999999999999</v>
          </cell>
          <cell r="U380">
            <v>109.76</v>
          </cell>
          <cell r="V380">
            <v>117.12</v>
          </cell>
          <cell r="W380">
            <v>133.04</v>
          </cell>
          <cell r="X380">
            <v>145.31</v>
          </cell>
          <cell r="Y380">
            <v>160.93</v>
          </cell>
          <cell r="Z380">
            <v>176.29</v>
          </cell>
          <cell r="AA380">
            <v>211.93</v>
          </cell>
          <cell r="AB380">
            <v>216.43</v>
          </cell>
          <cell r="AC380">
            <v>216.59</v>
          </cell>
          <cell r="AD380">
            <v>192.24</v>
          </cell>
          <cell r="AE380">
            <v>172.44</v>
          </cell>
          <cell r="AF380">
            <v>181.44</v>
          </cell>
          <cell r="AG380">
            <v>202.29</v>
          </cell>
          <cell r="AH380">
            <v>224.99</v>
          </cell>
          <cell r="AI380">
            <v>229.5</v>
          </cell>
          <cell r="AJ380">
            <v>181.69</v>
          </cell>
          <cell r="AK380">
            <v>183.16</v>
          </cell>
          <cell r="AL380">
            <v>163.96</v>
          </cell>
          <cell r="AM380">
            <v>199.04</v>
          </cell>
          <cell r="AN380">
            <v>234.33</v>
          </cell>
          <cell r="AO380">
            <v>218.49</v>
          </cell>
          <cell r="AP380">
            <v>186.4</v>
          </cell>
          <cell r="AQ380">
            <v>192.29</v>
          </cell>
          <cell r="AR380">
            <v>195.6</v>
          </cell>
          <cell r="AS380">
            <v>200.02003063068653</v>
          </cell>
          <cell r="AT380">
            <v>235.74621342163627</v>
          </cell>
          <cell r="AU380">
            <v>320.89757437431507</v>
          </cell>
          <cell r="AV380">
            <v>376.60142469697581</v>
          </cell>
          <cell r="AW380">
            <v>368.01470046148961</v>
          </cell>
          <cell r="AX380">
            <v>422.91154977426879</v>
          </cell>
          <cell r="AY380">
            <v>425.45601082459331</v>
          </cell>
          <cell r="AZ380">
            <v>380.63059248772259</v>
          </cell>
          <cell r="BA380">
            <v>356.01679900969526</v>
          </cell>
          <cell r="BB380">
            <v>332.71230264932751</v>
          </cell>
          <cell r="BC380">
            <v>358.19684000181439</v>
          </cell>
          <cell r="BD380">
            <v>374.31567095050622</v>
          </cell>
          <cell r="BE380">
            <v>391.80147113242811</v>
          </cell>
          <cell r="BF380">
            <v>424.69961884730247</v>
          </cell>
          <cell r="BG380">
            <v>487.38366307677239</v>
          </cell>
          <cell r="BH380">
            <v>568.38765175081937</v>
          </cell>
          <cell r="BI380">
            <v>661.91232676233869</v>
          </cell>
          <cell r="BJ380">
            <v>702.5817336777593</v>
          </cell>
          <cell r="BK380">
            <v>825.08909841212221</v>
          </cell>
          <cell r="BL380">
            <v>850.24896743788497</v>
          </cell>
        </row>
        <row r="381">
          <cell r="B381" t="str">
            <v>Comercio (x mayor y x) menor, reparación de bs., y hoteles y rest.</v>
          </cell>
          <cell r="W381">
            <v>431.09</v>
          </cell>
          <cell r="X381">
            <v>473.4</v>
          </cell>
          <cell r="Y381">
            <v>497.89</v>
          </cell>
          <cell r="Z381">
            <v>533.87</v>
          </cell>
          <cell r="AA381">
            <v>584.9</v>
          </cell>
          <cell r="AB381">
            <v>638.29</v>
          </cell>
          <cell r="AC381">
            <v>627.04</v>
          </cell>
          <cell r="AD381">
            <v>603.19000000000005</v>
          </cell>
          <cell r="AE381">
            <v>591.29999999999995</v>
          </cell>
          <cell r="AF381">
            <v>622.82000000000005</v>
          </cell>
          <cell r="AG381">
            <v>653.79</v>
          </cell>
          <cell r="AH381">
            <v>689.07</v>
          </cell>
          <cell r="AI381">
            <v>689.21</v>
          </cell>
          <cell r="AJ381">
            <v>589.88</v>
          </cell>
          <cell r="AK381">
            <v>604.42999999999995</v>
          </cell>
          <cell r="AL381">
            <v>617.51</v>
          </cell>
          <cell r="AM381">
            <v>704.93</v>
          </cell>
          <cell r="AN381">
            <v>774.43</v>
          </cell>
          <cell r="AO381">
            <v>689.37</v>
          </cell>
          <cell r="AP381">
            <v>579.36</v>
          </cell>
          <cell r="AQ381">
            <v>562.98</v>
          </cell>
          <cell r="AR381">
            <v>581.79999999999995</v>
          </cell>
          <cell r="AS381">
            <v>568.61288753561689</v>
          </cell>
          <cell r="AT381">
            <v>587.4961377806311</v>
          </cell>
          <cell r="AU381">
            <v>677.79955744811798</v>
          </cell>
          <cell r="AV381">
            <v>743.01235631190764</v>
          </cell>
          <cell r="AW381">
            <v>753.08466575261923</v>
          </cell>
          <cell r="AX381">
            <v>809.51719851263385</v>
          </cell>
          <cell r="AY381">
            <v>788.06905162768908</v>
          </cell>
          <cell r="AZ381">
            <v>783.63182410435763</v>
          </cell>
          <cell r="BA381">
            <v>810.33726975281604</v>
          </cell>
          <cell r="BB381">
            <v>815.64593763204573</v>
          </cell>
          <cell r="BC381">
            <v>841.91401195240712</v>
          </cell>
          <cell r="BD381">
            <v>866.47725539882742</v>
          </cell>
          <cell r="BE381">
            <v>917.24373800313026</v>
          </cell>
          <cell r="BF381">
            <v>972.52798756576249</v>
          </cell>
          <cell r="BG381">
            <v>1072.5861454621588</v>
          </cell>
          <cell r="BH381">
            <v>1174.6781534186578</v>
          </cell>
          <cell r="BI381">
            <v>1320.6538796257864</v>
          </cell>
          <cell r="BJ381">
            <v>1319.2276161279287</v>
          </cell>
          <cell r="BK381">
            <v>1450.0931903316164</v>
          </cell>
          <cell r="BL381">
            <v>1579.4411373959231</v>
          </cell>
        </row>
        <row r="382">
          <cell r="B382" t="str">
            <v>Transporte, almacenamiento y comunicaciones</v>
          </cell>
          <cell r="W382">
            <v>130.21</v>
          </cell>
          <cell r="X382">
            <v>138.32</v>
          </cell>
          <cell r="Y382">
            <v>147.59</v>
          </cell>
          <cell r="Z382">
            <v>162.36000000000001</v>
          </cell>
          <cell r="AA382">
            <v>183.35</v>
          </cell>
          <cell r="AB382">
            <v>199.11</v>
          </cell>
          <cell r="AC382">
            <v>209.87</v>
          </cell>
          <cell r="AD382">
            <v>211.37</v>
          </cell>
          <cell r="AE382">
            <v>214.69</v>
          </cell>
          <cell r="AF382">
            <v>224.55</v>
          </cell>
          <cell r="AG382">
            <v>235.88</v>
          </cell>
          <cell r="AH382">
            <v>251.51</v>
          </cell>
          <cell r="AI382">
            <v>247.69</v>
          </cell>
          <cell r="AJ382">
            <v>230.15</v>
          </cell>
          <cell r="AK382">
            <v>231.38</v>
          </cell>
          <cell r="AL382">
            <v>237.81</v>
          </cell>
          <cell r="AM382">
            <v>257.70999999999998</v>
          </cell>
          <cell r="AN382">
            <v>283.55</v>
          </cell>
          <cell r="AO382">
            <v>268.11</v>
          </cell>
          <cell r="AP382">
            <v>243.02</v>
          </cell>
          <cell r="AQ382">
            <v>229.82</v>
          </cell>
          <cell r="AR382">
            <v>234.6</v>
          </cell>
          <cell r="AS382">
            <v>243.80740330140819</v>
          </cell>
          <cell r="AT382">
            <v>254.52824643625979</v>
          </cell>
          <cell r="AU382">
            <v>272.86809163439341</v>
          </cell>
          <cell r="AV382">
            <v>304.14025185945707</v>
          </cell>
          <cell r="AW382">
            <v>321.23340348000528</v>
          </cell>
          <cell r="AX382">
            <v>339.08938680174339</v>
          </cell>
          <cell r="AY382">
            <v>335.85301283591502</v>
          </cell>
          <cell r="AZ382">
            <v>342.83966611460625</v>
          </cell>
          <cell r="BA382">
            <v>351.69895542717563</v>
          </cell>
          <cell r="BB382">
            <v>350.17148794383826</v>
          </cell>
          <cell r="BC382">
            <v>362.98197227916938</v>
          </cell>
          <cell r="BD382">
            <v>380.90220297378153</v>
          </cell>
          <cell r="BE382">
            <v>405.36903846537143</v>
          </cell>
          <cell r="BF382">
            <v>439.94134139541399</v>
          </cell>
          <cell r="BG382">
            <v>480.36678249316105</v>
          </cell>
          <cell r="BH382">
            <v>571.16742889508248</v>
          </cell>
          <cell r="BI382">
            <v>628.49688765667065</v>
          </cell>
          <cell r="BJ382">
            <v>630.74385208023932</v>
          </cell>
          <cell r="BK382">
            <v>673.5898911892192</v>
          </cell>
          <cell r="BL382">
            <v>745.81483642129876</v>
          </cell>
        </row>
        <row r="383">
          <cell r="B383" t="str">
            <v>Interm. fciera, actividades inmobiliarias, empresariales y de alquiler</v>
          </cell>
          <cell r="W383">
            <v>256.55</v>
          </cell>
          <cell r="X383">
            <v>271.12</v>
          </cell>
          <cell r="Y383">
            <v>280.17</v>
          </cell>
          <cell r="Z383">
            <v>295.82</v>
          </cell>
          <cell r="AA383">
            <v>315.91000000000003</v>
          </cell>
          <cell r="AB383">
            <v>333.43</v>
          </cell>
          <cell r="AC383">
            <v>344.32</v>
          </cell>
          <cell r="AD383">
            <v>349.66</v>
          </cell>
          <cell r="AE383">
            <v>358.03</v>
          </cell>
          <cell r="AF383">
            <v>370.09</v>
          </cell>
          <cell r="AG383">
            <v>386.1</v>
          </cell>
          <cell r="AH383">
            <v>411.03</v>
          </cell>
          <cell r="AI383">
            <v>410.45</v>
          </cell>
          <cell r="AJ383">
            <v>391.32</v>
          </cell>
          <cell r="AK383">
            <v>391.47</v>
          </cell>
          <cell r="AL383">
            <v>424.43</v>
          </cell>
          <cell r="AM383">
            <v>447.81</v>
          </cell>
          <cell r="AN383">
            <v>483.75</v>
          </cell>
          <cell r="AO383">
            <v>442.25</v>
          </cell>
          <cell r="AP383">
            <v>427.05</v>
          </cell>
          <cell r="AQ383">
            <v>424.02</v>
          </cell>
          <cell r="AR383">
            <v>454.6</v>
          </cell>
          <cell r="AS383">
            <v>457.5150057979148</v>
          </cell>
          <cell r="AT383">
            <v>470.17216832620483</v>
          </cell>
          <cell r="AU383">
            <v>504.35582517261668</v>
          </cell>
          <cell r="AV383">
            <v>564.99606414423135</v>
          </cell>
          <cell r="AW383">
            <v>596.17453677369042</v>
          </cell>
          <cell r="AX383">
            <v>645.79624659433659</v>
          </cell>
          <cell r="AY383">
            <v>648.97082885721795</v>
          </cell>
          <cell r="AZ383">
            <v>643.01276676180498</v>
          </cell>
          <cell r="BA383">
            <v>657.5172545591804</v>
          </cell>
          <cell r="BB383">
            <v>649.46421690580371</v>
          </cell>
          <cell r="BC383">
            <v>681.4932539705834</v>
          </cell>
          <cell r="BD383">
            <v>709.5760761951276</v>
          </cell>
          <cell r="BE383">
            <v>737.09443544981673</v>
          </cell>
          <cell r="BF383">
            <v>785.1331652466373</v>
          </cell>
          <cell r="BG383">
            <v>843.80542379958899</v>
          </cell>
          <cell r="BH383">
            <v>922.74755605074927</v>
          </cell>
          <cell r="BI383">
            <v>1016.7593951853239</v>
          </cell>
          <cell r="BJ383">
            <v>1069.2616113573381</v>
          </cell>
          <cell r="BK383">
            <v>1166.4526962125506</v>
          </cell>
          <cell r="BL383">
            <v>1280.4930242909734</v>
          </cell>
        </row>
        <row r="384">
          <cell r="B384" t="str">
            <v>Administración pública (y varios)</v>
          </cell>
          <cell r="C384">
            <v>373.81</v>
          </cell>
          <cell r="D384">
            <v>407.84</v>
          </cell>
          <cell r="E384">
            <v>433.68</v>
          </cell>
          <cell r="F384">
            <v>456.78</v>
          </cell>
          <cell r="G384">
            <v>466.13</v>
          </cell>
          <cell r="H384">
            <v>496.9</v>
          </cell>
          <cell r="I384">
            <v>528.08000000000004</v>
          </cell>
          <cell r="J384">
            <v>569.08000000000004</v>
          </cell>
          <cell r="K384">
            <v>572.04</v>
          </cell>
          <cell r="L384">
            <v>587.34</v>
          </cell>
          <cell r="M384">
            <v>633.41999999999996</v>
          </cell>
          <cell r="N384">
            <v>668.4</v>
          </cell>
          <cell r="O384">
            <v>758.52</v>
          </cell>
          <cell r="P384">
            <v>798.7</v>
          </cell>
          <cell r="Q384">
            <v>847.15</v>
          </cell>
          <cell r="R384">
            <v>894.91</v>
          </cell>
          <cell r="S384">
            <v>976.29</v>
          </cell>
          <cell r="T384">
            <v>1018.73</v>
          </cell>
          <cell r="U384">
            <v>1031.58</v>
          </cell>
          <cell r="V384">
            <v>1088.3900000000001</v>
          </cell>
          <cell r="W384">
            <v>259.12</v>
          </cell>
          <cell r="X384">
            <v>269.93</v>
          </cell>
          <cell r="Y384">
            <v>284.94</v>
          </cell>
          <cell r="Z384">
            <v>297.25</v>
          </cell>
          <cell r="AA384">
            <v>311.22000000000003</v>
          </cell>
          <cell r="AB384">
            <v>331.91</v>
          </cell>
          <cell r="AC384">
            <v>351.51</v>
          </cell>
          <cell r="AD384">
            <v>363.94</v>
          </cell>
          <cell r="AE384">
            <v>363.84</v>
          </cell>
          <cell r="AF384">
            <v>368.44</v>
          </cell>
          <cell r="AG384">
            <v>393.15</v>
          </cell>
          <cell r="AH384">
            <v>407.23</v>
          </cell>
          <cell r="AI384">
            <v>409.35</v>
          </cell>
          <cell r="AJ384">
            <v>422.97</v>
          </cell>
          <cell r="AK384">
            <v>449.16</v>
          </cell>
          <cell r="AL384">
            <v>456.68</v>
          </cell>
          <cell r="AM384">
            <v>491.16</v>
          </cell>
          <cell r="AN384">
            <v>515.15</v>
          </cell>
          <cell r="AO384">
            <v>469.19</v>
          </cell>
          <cell r="AP384">
            <v>409.89</v>
          </cell>
          <cell r="AQ384">
            <v>355.21</v>
          </cell>
          <cell r="AR384">
            <v>343.3</v>
          </cell>
          <cell r="AS384">
            <v>351.81616353042926</v>
          </cell>
          <cell r="AT384">
            <v>359.9318936539683</v>
          </cell>
          <cell r="AU384">
            <v>379.50630146322681</v>
          </cell>
          <cell r="AV384">
            <v>393.96650328114424</v>
          </cell>
          <cell r="AW384">
            <v>402.23912177481998</v>
          </cell>
          <cell r="AX384">
            <v>413.41634512939714</v>
          </cell>
          <cell r="AY384">
            <v>414.97077006762902</v>
          </cell>
          <cell r="AZ384">
            <v>431.26332638181816</v>
          </cell>
          <cell r="BA384">
            <v>438.43343421388829</v>
          </cell>
          <cell r="BB384">
            <v>438.34761677896256</v>
          </cell>
          <cell r="BC384">
            <v>454.53589256102208</v>
          </cell>
          <cell r="BD384">
            <v>477.08281106401517</v>
          </cell>
          <cell r="BE384">
            <v>495.01441084894611</v>
          </cell>
          <cell r="BF384">
            <v>521.38275886828103</v>
          </cell>
          <cell r="BG384">
            <v>551.44041735773249</v>
          </cell>
          <cell r="BH384">
            <v>576.03808242106652</v>
          </cell>
          <cell r="BI384">
            <v>605.5004858610539</v>
          </cell>
          <cell r="BJ384">
            <v>646.15837649524087</v>
          </cell>
          <cell r="BK384">
            <v>675.81458394943149</v>
          </cell>
          <cell r="BL384">
            <v>711.7986472696391</v>
          </cell>
        </row>
        <row r="385">
          <cell r="B385" t="str">
            <v>Subtotal</v>
          </cell>
          <cell r="C385">
            <v>865.58</v>
          </cell>
          <cell r="D385">
            <v>936.45</v>
          </cell>
          <cell r="E385">
            <v>994.86</v>
          </cell>
          <cell r="F385">
            <v>1047.95</v>
          </cell>
          <cell r="G385">
            <v>1115.56</v>
          </cell>
          <cell r="H385">
            <v>1168.8399999999999</v>
          </cell>
          <cell r="I385">
            <v>1218.97</v>
          </cell>
          <cell r="J385">
            <v>1301.27</v>
          </cell>
          <cell r="K385">
            <v>1293.8800000000001</v>
          </cell>
          <cell r="L385">
            <v>1341.45</v>
          </cell>
          <cell r="M385">
            <v>1504.74</v>
          </cell>
          <cell r="N385">
            <v>1615.81</v>
          </cell>
          <cell r="O385">
            <v>1750.84</v>
          </cell>
          <cell r="P385">
            <v>1815.55</v>
          </cell>
          <cell r="Q385">
            <v>1935.37</v>
          </cell>
          <cell r="R385">
            <v>2030.9</v>
          </cell>
          <cell r="S385">
            <v>2201.56</v>
          </cell>
          <cell r="T385">
            <v>2284.92</v>
          </cell>
          <cell r="U385">
            <v>2293.0300000000002</v>
          </cell>
          <cell r="V385">
            <v>2379.35</v>
          </cell>
          <cell r="W385">
            <v>2487.0500000000002</v>
          </cell>
          <cell r="X385">
            <v>2591</v>
          </cell>
          <cell r="Y385">
            <v>2669.14</v>
          </cell>
          <cell r="Z385">
            <v>2814.63</v>
          </cell>
          <cell r="AA385">
            <v>3050.38</v>
          </cell>
          <cell r="AB385">
            <v>3166.76</v>
          </cell>
          <cell r="AC385">
            <v>3251.49</v>
          </cell>
          <cell r="AD385">
            <v>3260.51</v>
          </cell>
          <cell r="AE385">
            <v>3300.14</v>
          </cell>
          <cell r="AF385">
            <v>3488.2</v>
          </cell>
          <cell r="AG385">
            <v>3627.21</v>
          </cell>
          <cell r="AH385">
            <v>3768.62</v>
          </cell>
          <cell r="AI385">
            <v>3782.08</v>
          </cell>
          <cell r="AJ385">
            <v>3356.9</v>
          </cell>
          <cell r="AK385">
            <v>3506.06</v>
          </cell>
          <cell r="AL385">
            <v>3617.46</v>
          </cell>
          <cell r="AM385">
            <v>3953.5</v>
          </cell>
          <cell r="AN385">
            <v>4274.26</v>
          </cell>
          <cell r="AO385">
            <v>3932.64</v>
          </cell>
          <cell r="AP385">
            <v>3505.92</v>
          </cell>
          <cell r="AQ385">
            <v>3318.39</v>
          </cell>
          <cell r="AR385">
            <v>3426.1</v>
          </cell>
          <cell r="AS385">
            <v>3399.3273047063135</v>
          </cell>
          <cell r="AT385">
            <v>3563.5702551733411</v>
          </cell>
          <cell r="AU385">
            <v>4010.964808633119</v>
          </cell>
          <cell r="AV385">
            <v>4336.7145660743699</v>
          </cell>
          <cell r="AW385">
            <v>4455.7421518664205</v>
          </cell>
          <cell r="AX385">
            <v>4753.59514201004</v>
          </cell>
          <cell r="AY385">
            <v>4717.5382476959257</v>
          </cell>
          <cell r="AZ385">
            <v>4789.612828248577</v>
          </cell>
          <cell r="BA385">
            <v>4930.488173196647</v>
          </cell>
          <cell r="BB385">
            <v>4944.9654172273522</v>
          </cell>
          <cell r="BC385">
            <v>5198.7948578371579</v>
          </cell>
          <cell r="BD385">
            <v>5401.874738382784</v>
          </cell>
          <cell r="BE385">
            <v>5662.4162188905038</v>
          </cell>
          <cell r="BF385">
            <v>6038.9932538937519</v>
          </cell>
          <cell r="BG385">
            <v>6516.2062579421827</v>
          </cell>
          <cell r="BH385">
            <v>7111.4756277675742</v>
          </cell>
          <cell r="BI385">
            <v>7790.7315770080368</v>
          </cell>
          <cell r="BJ385">
            <v>7879.7028875132264</v>
          </cell>
          <cell r="BK385">
            <v>8554.1462318832837</v>
          </cell>
          <cell r="BL385">
            <v>9146.9147522905241</v>
          </cell>
        </row>
        <row r="386">
          <cell r="B386" t="str">
            <v>Servicios de intermediación financiera medidos indirectamente (SIFMI)</v>
          </cell>
        </row>
        <row r="387">
          <cell r="B387" t="str">
            <v>Valor agregado total</v>
          </cell>
          <cell r="C387">
            <v>865.58</v>
          </cell>
          <cell r="D387">
            <v>936.45</v>
          </cell>
          <cell r="E387">
            <v>994.86</v>
          </cell>
          <cell r="F387">
            <v>1047.95</v>
          </cell>
          <cell r="G387">
            <v>1115.56</v>
          </cell>
          <cell r="H387">
            <v>1168.8399999999999</v>
          </cell>
          <cell r="I387">
            <v>1218.97</v>
          </cell>
          <cell r="J387">
            <v>1301.27</v>
          </cell>
          <cell r="K387">
            <v>1293.8800000000001</v>
          </cell>
          <cell r="L387">
            <v>1341.45</v>
          </cell>
          <cell r="M387">
            <v>1504.74</v>
          </cell>
          <cell r="N387">
            <v>1615.81</v>
          </cell>
          <cell r="O387">
            <v>1750.84</v>
          </cell>
          <cell r="P387">
            <v>1815.55</v>
          </cell>
          <cell r="Q387">
            <v>1935.37</v>
          </cell>
          <cell r="R387">
            <v>2030.9</v>
          </cell>
          <cell r="S387">
            <v>2201.56</v>
          </cell>
          <cell r="T387">
            <v>2284.92</v>
          </cell>
          <cell r="U387">
            <v>2293.0300000000002</v>
          </cell>
          <cell r="V387">
            <v>2379.35</v>
          </cell>
          <cell r="W387">
            <v>2435.3200000000002</v>
          </cell>
          <cell r="X387">
            <v>2538.2399999999998</v>
          </cell>
          <cell r="Y387">
            <v>2615.33</v>
          </cell>
          <cell r="Z387">
            <v>2750.59</v>
          </cell>
          <cell r="AA387">
            <v>2986.34</v>
          </cell>
          <cell r="AB387">
            <v>3099.52</v>
          </cell>
          <cell r="AC387">
            <v>3173.49</v>
          </cell>
          <cell r="AD387">
            <v>3186.41</v>
          </cell>
          <cell r="AE387">
            <v>3226.78</v>
          </cell>
          <cell r="AF387">
            <v>3411.91</v>
          </cell>
          <cell r="AG387">
            <v>3544.89</v>
          </cell>
          <cell r="AH387">
            <v>3679.3</v>
          </cell>
          <cell r="AI387">
            <v>3691.87</v>
          </cell>
          <cell r="AJ387">
            <v>3258.48</v>
          </cell>
          <cell r="AK387">
            <v>3417.68</v>
          </cell>
          <cell r="AL387">
            <v>3506.3</v>
          </cell>
          <cell r="AM387">
            <v>3828.27</v>
          </cell>
          <cell r="AN387">
            <v>4147.03</v>
          </cell>
          <cell r="AO387">
            <v>3807.54</v>
          </cell>
          <cell r="AP387">
            <v>3387.56</v>
          </cell>
          <cell r="AQ387">
            <v>3198.15</v>
          </cell>
          <cell r="AR387">
            <v>3279.9</v>
          </cell>
          <cell r="AS387">
            <v>3254.2697605750673</v>
          </cell>
          <cell r="AT387">
            <v>3411.5040658308403</v>
          </cell>
          <cell r="AU387">
            <v>3839.8072081479722</v>
          </cell>
          <cell r="AV387">
            <v>4151.6564330484598</v>
          </cell>
          <cell r="AW387">
            <v>4265.6048229493226</v>
          </cell>
          <cell r="AX387">
            <v>4550.747703300759</v>
          </cell>
          <cell r="AY387">
            <v>4516.2294441545391</v>
          </cell>
          <cell r="AZ387">
            <v>4585.2284274751191</v>
          </cell>
          <cell r="BA387">
            <v>4720.0922796379791</v>
          </cell>
          <cell r="BB387">
            <v>4733.9517445386855</v>
          </cell>
          <cell r="BC387">
            <v>4976.9496670325125</v>
          </cell>
          <cell r="BD387">
            <v>5171.3636363275118</v>
          </cell>
          <cell r="BE387">
            <v>5420.7871796908903</v>
          </cell>
          <cell r="BF387">
            <v>5781.2947588938187</v>
          </cell>
          <cell r="BG387">
            <v>6238.1439261622718</v>
          </cell>
          <cell r="BH387">
            <v>6808.0117076310853</v>
          </cell>
          <cell r="BI387">
            <v>7458.2821573884748</v>
          </cell>
          <cell r="BJ387">
            <v>7543.4568461967328</v>
          </cell>
          <cell r="BK387">
            <v>8189.1200566107163</v>
          </cell>
          <cell r="BL387">
            <v>8756.5937059740463</v>
          </cell>
        </row>
        <row r="388">
          <cell r="B388" t="str">
            <v>Impuestos a los productos - Subvenciones a los productos</v>
          </cell>
          <cell r="W388">
            <v>83.28</v>
          </cell>
          <cell r="X388">
            <v>85.64</v>
          </cell>
          <cell r="Y388">
            <v>83.89</v>
          </cell>
          <cell r="Z388">
            <v>93.76</v>
          </cell>
          <cell r="AA388">
            <v>121.05</v>
          </cell>
          <cell r="AB388">
            <v>113.52</v>
          </cell>
          <cell r="AC388">
            <v>102.58</v>
          </cell>
          <cell r="AD388">
            <v>102.93</v>
          </cell>
          <cell r="AE388">
            <v>71.81</v>
          </cell>
          <cell r="AF388">
            <v>78.23</v>
          </cell>
          <cell r="AG388">
            <v>101.75</v>
          </cell>
          <cell r="AH388">
            <v>128.41999999999999</v>
          </cell>
          <cell r="AI388">
            <v>123.88</v>
          </cell>
          <cell r="AJ388">
            <v>75.739999999999995</v>
          </cell>
          <cell r="AK388">
            <v>77.099999999999994</v>
          </cell>
          <cell r="AL388">
            <v>67.63</v>
          </cell>
          <cell r="AM388">
            <v>75.95</v>
          </cell>
          <cell r="AN388">
            <v>87.68</v>
          </cell>
          <cell r="AO388">
            <v>73.739999999999995</v>
          </cell>
          <cell r="AP388">
            <v>41.05</v>
          </cell>
          <cell r="AQ388">
            <v>45.61</v>
          </cell>
          <cell r="AR388">
            <v>54.8</v>
          </cell>
          <cell r="AS388">
            <v>56.457892465979036</v>
          </cell>
          <cell r="AT388">
            <v>58.793247098958865</v>
          </cell>
          <cell r="AU388">
            <v>67.821888111131088</v>
          </cell>
          <cell r="AV388">
            <v>76.723388440786067</v>
          </cell>
          <cell r="AW388">
            <v>77.117141079443499</v>
          </cell>
          <cell r="AX388">
            <v>83.662502738533348</v>
          </cell>
          <cell r="AY388">
            <v>83.860957458269922</v>
          </cell>
          <cell r="AZ388">
            <v>80.092281073267969</v>
          </cell>
          <cell r="BA388">
            <v>82.525447096175242</v>
          </cell>
          <cell r="BB388">
            <v>82.09466031103554</v>
          </cell>
          <cell r="BC388">
            <v>85.341320485982081</v>
          </cell>
          <cell r="BD388">
            <v>89.80863855844639</v>
          </cell>
          <cell r="BE388">
            <v>95.577702642446297</v>
          </cell>
          <cell r="BF388">
            <v>103.66570882006202</v>
          </cell>
          <cell r="BG388">
            <v>110.16018736980692</v>
          </cell>
          <cell r="BH388">
            <v>117.20737442568125</v>
          </cell>
          <cell r="BI388">
            <v>130.98474076334591</v>
          </cell>
          <cell r="BJ388">
            <v>128.89749513765355</v>
          </cell>
          <cell r="BK388">
            <v>144.31818463462429</v>
          </cell>
          <cell r="BL388">
            <v>155.80880542211565</v>
          </cell>
        </row>
        <row r="389">
          <cell r="B389" t="str">
            <v>Discrepancia estadística del PIB por sector de origen</v>
          </cell>
        </row>
        <row r="390">
          <cell r="B390" t="str">
            <v>Producto interno bruto (PIB)</v>
          </cell>
          <cell r="C390">
            <v>865.58</v>
          </cell>
          <cell r="D390">
            <v>936.45</v>
          </cell>
          <cell r="E390">
            <v>994.86</v>
          </cell>
          <cell r="F390">
            <v>1047.95</v>
          </cell>
          <cell r="G390">
            <v>1115.56</v>
          </cell>
          <cell r="H390">
            <v>1168.8399999999999</v>
          </cell>
          <cell r="I390">
            <v>1218.97</v>
          </cell>
          <cell r="J390">
            <v>1301.27</v>
          </cell>
          <cell r="K390">
            <v>1293.8800000000001</v>
          </cell>
          <cell r="L390">
            <v>1341.45</v>
          </cell>
          <cell r="M390">
            <v>1504.74</v>
          </cell>
          <cell r="N390">
            <v>1615.81</v>
          </cell>
          <cell r="O390">
            <v>1750.84</v>
          </cell>
          <cell r="P390">
            <v>1815.55</v>
          </cell>
          <cell r="Q390">
            <v>1935.37</v>
          </cell>
          <cell r="R390">
            <v>2030.9</v>
          </cell>
          <cell r="S390">
            <v>2201.56</v>
          </cell>
          <cell r="T390">
            <v>2284.92</v>
          </cell>
          <cell r="U390">
            <v>2293.0300000000002</v>
          </cell>
          <cell r="V390">
            <v>2379.35</v>
          </cell>
          <cell r="W390">
            <v>2518.6</v>
          </cell>
          <cell r="X390">
            <v>2623.88</v>
          </cell>
          <cell r="Y390">
            <v>2699.22</v>
          </cell>
          <cell r="Z390">
            <v>2844.35</v>
          </cell>
          <cell r="AA390">
            <v>3107.39</v>
          </cell>
          <cell r="AB390">
            <v>3213.04</v>
          </cell>
          <cell r="AC390">
            <v>3276.07</v>
          </cell>
          <cell r="AD390">
            <v>3289.34</v>
          </cell>
          <cell r="AE390">
            <v>3298.59</v>
          </cell>
          <cell r="AF390">
            <v>3490.14</v>
          </cell>
          <cell r="AG390">
            <v>3646.64</v>
          </cell>
          <cell r="AH390">
            <v>3807.72</v>
          </cell>
          <cell r="AI390">
            <v>3815.75</v>
          </cell>
          <cell r="AJ390">
            <v>3334.22</v>
          </cell>
          <cell r="AK390">
            <v>3494.78</v>
          </cell>
          <cell r="AL390">
            <v>3573.93</v>
          </cell>
          <cell r="AM390">
            <v>3904.22</v>
          </cell>
          <cell r="AN390">
            <v>4234.71</v>
          </cell>
          <cell r="AO390">
            <v>3881.28</v>
          </cell>
          <cell r="AP390">
            <v>3428.61</v>
          </cell>
          <cell r="AQ390">
            <v>3243.76</v>
          </cell>
          <cell r="AR390">
            <v>3335</v>
          </cell>
          <cell r="AS390">
            <v>3320.7006171381408</v>
          </cell>
          <cell r="AT390">
            <v>3478.9318207370175</v>
          </cell>
          <cell r="AU390">
            <v>3924.9879245614688</v>
          </cell>
          <cell r="AV390">
            <v>4262.8866648397725</v>
          </cell>
          <cell r="AW390">
            <v>4370.2355705980326</v>
          </cell>
          <cell r="AX390">
            <v>4670.2112114883503</v>
          </cell>
          <cell r="AY390">
            <v>4639.4834927220518</v>
          </cell>
          <cell r="AZ390">
            <v>4681.8944492046867</v>
          </cell>
          <cell r="BA390">
            <v>4820.0380964872447</v>
          </cell>
          <cell r="BB390">
            <v>4830.3961047922185</v>
          </cell>
          <cell r="BC390">
            <v>5072.8908377300468</v>
          </cell>
          <cell r="BD390">
            <v>5277.4439527242275</v>
          </cell>
          <cell r="BE390">
            <v>5540.0881563065923</v>
          </cell>
          <cell r="BF390">
            <v>5918.2927260918368</v>
          </cell>
          <cell r="BG390">
            <v>6376.3979554318066</v>
          </cell>
          <cell r="BH390">
            <v>6941.8904614870162</v>
          </cell>
          <cell r="BI390">
            <v>7619.5069889882934</v>
          </cell>
          <cell r="BJ390">
            <v>7688.8346322815332</v>
          </cell>
          <cell r="BK390">
            <v>8363.9133093864893</v>
          </cell>
          <cell r="BL390">
            <v>8943.7049195895397</v>
          </cell>
        </row>
        <row r="392">
          <cell r="B392" t="str">
            <v>More roundabout</v>
          </cell>
          <cell r="C392">
            <v>116.48</v>
          </cell>
          <cell r="D392">
            <v>130.55000000000001</v>
          </cell>
          <cell r="E392">
            <v>146.95999999999998</v>
          </cell>
          <cell r="F392">
            <v>146.70999999999998</v>
          </cell>
          <cell r="G392">
            <v>179.42</v>
          </cell>
          <cell r="H392">
            <v>185.22</v>
          </cell>
          <cell r="I392">
            <v>206.14999999999998</v>
          </cell>
          <cell r="J392">
            <v>218.79000000000002</v>
          </cell>
          <cell r="K392">
            <v>198.43</v>
          </cell>
          <cell r="L392">
            <v>189.16000000000003</v>
          </cell>
          <cell r="M392">
            <v>237.19</v>
          </cell>
          <cell r="N392">
            <v>270.38</v>
          </cell>
          <cell r="O392">
            <v>271.20999999999998</v>
          </cell>
          <cell r="P392">
            <v>266.63</v>
          </cell>
          <cell r="Q392">
            <v>285.27</v>
          </cell>
          <cell r="R392">
            <v>301.59999999999997</v>
          </cell>
          <cell r="S392">
            <v>330.09000000000003</v>
          </cell>
          <cell r="T392">
            <v>331.74</v>
          </cell>
          <cell r="U392">
            <v>325.88</v>
          </cell>
          <cell r="V392">
            <v>331.73</v>
          </cell>
          <cell r="W392">
            <v>493.1</v>
          </cell>
          <cell r="X392">
            <v>499.52</v>
          </cell>
          <cell r="Y392">
            <v>537.93000000000006</v>
          </cell>
          <cell r="Z392">
            <v>576.74</v>
          </cell>
          <cell r="AA392">
            <v>646.62</v>
          </cell>
          <cell r="AB392">
            <v>647.38</v>
          </cell>
          <cell r="AC392">
            <v>672.15</v>
          </cell>
          <cell r="AD392">
            <v>700.56999999999994</v>
          </cell>
          <cell r="AE392">
            <v>777.06</v>
          </cell>
          <cell r="AF392">
            <v>865.09999999999991</v>
          </cell>
          <cell r="AG392">
            <v>906.86</v>
          </cell>
          <cell r="AH392">
            <v>930.78</v>
          </cell>
          <cell r="AI392">
            <v>937.06</v>
          </cell>
          <cell r="AJ392">
            <v>826.58</v>
          </cell>
          <cell r="AK392">
            <v>849.08</v>
          </cell>
          <cell r="AL392">
            <v>854.99</v>
          </cell>
          <cell r="AM392">
            <v>889.67000000000007</v>
          </cell>
          <cell r="AN392">
            <v>937.88000000000011</v>
          </cell>
          <cell r="AO392">
            <v>843.65</v>
          </cell>
          <cell r="AP392">
            <v>769.09</v>
          </cell>
          <cell r="AQ392">
            <v>732.26</v>
          </cell>
          <cell r="AR392">
            <v>747</v>
          </cell>
          <cell r="AS392">
            <v>763.46519684168652</v>
          </cell>
          <cell r="AT392">
            <v>842.55544532469639</v>
          </cell>
          <cell r="AU392">
            <v>988.2324373611965</v>
          </cell>
          <cell r="AV392">
            <v>1091.703560338952</v>
          </cell>
          <cell r="AW392">
            <v>1121.3208644979536</v>
          </cell>
          <cell r="AX392">
            <v>1233.0640131443465</v>
          </cell>
          <cell r="AY392">
            <v>1249.8414224805088</v>
          </cell>
          <cell r="AZ392">
            <v>1275.899808765967</v>
          </cell>
          <cell r="BA392">
            <v>1273.628296596612</v>
          </cell>
          <cell r="BB392">
            <v>1304.8471385895425</v>
          </cell>
          <cell r="BC392">
            <v>1417.6620180999946</v>
          </cell>
          <cell r="BD392">
            <v>1489.8700484978517</v>
          </cell>
          <cell r="BE392">
            <v>1570.5971085728013</v>
          </cell>
          <cell r="BF392">
            <v>1703.0234443891402</v>
          </cell>
          <cell r="BG392">
            <v>1817.7874799137851</v>
          </cell>
          <cell r="BH392">
            <v>2012.6508119459263</v>
          </cell>
          <cell r="BI392">
            <v>2230.0959893234985</v>
          </cell>
          <cell r="BJ392">
            <v>2280.0121815486341</v>
          </cell>
          <cell r="BK392">
            <v>2448.2630374933474</v>
          </cell>
          <cell r="BL392">
            <v>2547.0627510719578</v>
          </cell>
        </row>
        <row r="393">
          <cell r="B393" t="str">
            <v>Medium roundabout</v>
          </cell>
          <cell r="C393">
            <v>164.74</v>
          </cell>
          <cell r="D393">
            <v>181.17</v>
          </cell>
          <cell r="E393">
            <v>190.9</v>
          </cell>
          <cell r="F393">
            <v>215.62</v>
          </cell>
          <cell r="G393">
            <v>236</v>
          </cell>
          <cell r="H393">
            <v>253.74</v>
          </cell>
          <cell r="I393">
            <v>261.51</v>
          </cell>
          <cell r="J393">
            <v>288.26</v>
          </cell>
          <cell r="K393">
            <v>280.54000000000002</v>
          </cell>
          <cell r="L393">
            <v>306.77</v>
          </cell>
          <cell r="M393">
            <v>355.79</v>
          </cell>
          <cell r="N393">
            <v>383.47</v>
          </cell>
          <cell r="O393">
            <v>414.99</v>
          </cell>
          <cell r="P393">
            <v>438.39</v>
          </cell>
          <cell r="Q393">
            <v>469.17</v>
          </cell>
          <cell r="R393">
            <v>500.04</v>
          </cell>
          <cell r="S393">
            <v>538.74</v>
          </cell>
          <cell r="T393">
            <v>559.97</v>
          </cell>
          <cell r="U393">
            <v>570.61</v>
          </cell>
          <cell r="V393">
            <v>577.05999999999995</v>
          </cell>
          <cell r="W393">
            <v>626.75</v>
          </cell>
          <cell r="X393">
            <v>662.42</v>
          </cell>
          <cell r="Y393">
            <v>676.14</v>
          </cell>
          <cell r="Z393">
            <v>720.15</v>
          </cell>
          <cell r="AA393">
            <v>780.82</v>
          </cell>
          <cell r="AB393">
            <v>805.22</v>
          </cell>
          <cell r="AC393">
            <v>834.36</v>
          </cell>
          <cell r="AD393">
            <v>820.27</v>
          </cell>
          <cell r="AE393">
            <v>787.17</v>
          </cell>
          <cell r="AF393">
            <v>819.78</v>
          </cell>
          <cell r="AG393">
            <v>866.78</v>
          </cell>
          <cell r="AH393">
            <v>872.61</v>
          </cell>
          <cell r="AI393">
            <v>862.37</v>
          </cell>
          <cell r="AJ393">
            <v>705.89</v>
          </cell>
          <cell r="AK393">
            <v>746.31</v>
          </cell>
          <cell r="AL393">
            <v>779.91</v>
          </cell>
          <cell r="AM393">
            <v>901.55</v>
          </cell>
          <cell r="AN393">
            <v>1017.06</v>
          </cell>
          <cell r="AO393">
            <v>903.07</v>
          </cell>
          <cell r="AP393">
            <v>761.62</v>
          </cell>
          <cell r="AQ393">
            <v>717.44</v>
          </cell>
          <cell r="AR393">
            <v>761.7</v>
          </cell>
          <cell r="AS393">
            <v>736.64062765212168</v>
          </cell>
          <cell r="AT393">
            <v>761.5714455608761</v>
          </cell>
          <cell r="AU393">
            <v>888.33181977199729</v>
          </cell>
          <cell r="AV393">
            <v>937.29539593856043</v>
          </cell>
          <cell r="AW393">
            <v>951.14315658688895</v>
          </cell>
          <cell r="AX393">
            <v>1001.6949774401742</v>
          </cell>
          <cell r="AY393">
            <v>966.75578128077939</v>
          </cell>
          <cell r="AZ393">
            <v>959.52993876329856</v>
          </cell>
          <cell r="BA393">
            <v>1015.4084187245526</v>
          </cell>
          <cell r="BB393">
            <v>1022.009201242063</v>
          </cell>
          <cell r="BC393">
            <v>1080.0265134403783</v>
          </cell>
          <cell r="BD393">
            <v>1118.5848352037344</v>
          </cell>
          <cell r="BE393">
            <v>1201.5009254154893</v>
          </cell>
          <cell r="BF393">
            <v>1291.0377102627936</v>
          </cell>
          <cell r="BG393">
            <v>1388.0170581870848</v>
          </cell>
          <cell r="BH393">
            <v>1542.0372348100536</v>
          </cell>
          <cell r="BI393">
            <v>1682.3517821294574</v>
          </cell>
          <cell r="BJ393">
            <v>1563.7543609655086</v>
          </cell>
          <cell r="BK393">
            <v>1776.3935003562074</v>
          </cell>
          <cell r="BL393">
            <v>1882.9947447298216</v>
          </cell>
        </row>
        <row r="394">
          <cell r="B394" t="str">
            <v>Less roundabout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687.64</v>
          </cell>
          <cell r="X394">
            <v>744.52</v>
          </cell>
          <cell r="Y394">
            <v>778.06</v>
          </cell>
          <cell r="Z394">
            <v>829.69</v>
          </cell>
          <cell r="AA394">
            <v>900.81</v>
          </cell>
          <cell r="AB394">
            <v>971.72</v>
          </cell>
          <cell r="AC394">
            <v>971.3599999999999</v>
          </cell>
          <cell r="AD394">
            <v>952.85000000000014</v>
          </cell>
          <cell r="AE394">
            <v>949.32999999999993</v>
          </cell>
          <cell r="AF394">
            <v>992.91000000000008</v>
          </cell>
          <cell r="AG394">
            <v>1039.8899999999999</v>
          </cell>
          <cell r="AH394">
            <v>1100.0999999999999</v>
          </cell>
          <cell r="AI394">
            <v>1099.6600000000001</v>
          </cell>
          <cell r="AJ394">
            <v>981.2</v>
          </cell>
          <cell r="AK394">
            <v>995.9</v>
          </cell>
          <cell r="AL394">
            <v>1041.94</v>
          </cell>
          <cell r="AM394">
            <v>1152.74</v>
          </cell>
          <cell r="AN394">
            <v>1258.1799999999998</v>
          </cell>
          <cell r="AO394">
            <v>1131.6199999999999</v>
          </cell>
          <cell r="AP394">
            <v>1006.4100000000001</v>
          </cell>
          <cell r="AQ394">
            <v>987</v>
          </cell>
          <cell r="AR394">
            <v>1036.4000000000001</v>
          </cell>
          <cell r="AS394">
            <v>1026.1278933335316</v>
          </cell>
          <cell r="AT394">
            <v>1057.6683061068359</v>
          </cell>
          <cell r="AU394">
            <v>1182.1553826207346</v>
          </cell>
          <cell r="AV394">
            <v>1308.008420456139</v>
          </cell>
          <cell r="AW394">
            <v>1349.2592025263098</v>
          </cell>
          <cell r="AX394">
            <v>1455.3134451069704</v>
          </cell>
          <cell r="AY394">
            <v>1437.0398804849069</v>
          </cell>
          <cell r="AZ394">
            <v>1426.6445908661626</v>
          </cell>
          <cell r="BA394">
            <v>1467.8545243119966</v>
          </cell>
          <cell r="BB394">
            <v>1465.1101545378494</v>
          </cell>
          <cell r="BC394">
            <v>1523.4072659229905</v>
          </cell>
          <cell r="BD394">
            <v>1576.0533315939551</v>
          </cell>
          <cell r="BE394">
            <v>1654.3381734529471</v>
          </cell>
          <cell r="BF394">
            <v>1757.6611528123999</v>
          </cell>
          <cell r="BG394">
            <v>1916.3915692617479</v>
          </cell>
          <cell r="BH394">
            <v>2097.4257094694071</v>
          </cell>
          <cell r="BI394">
            <v>2337.4132748111106</v>
          </cell>
          <cell r="BJ394">
            <v>2388.4892274852668</v>
          </cell>
          <cell r="BK394">
            <v>2616.5458865441669</v>
          </cell>
          <cell r="BL394">
            <v>2859.9341616868965</v>
          </cell>
        </row>
        <row r="395">
          <cell r="B395" t="str">
            <v>More/Less roundabout</v>
          </cell>
          <cell r="C395" t="e">
            <v>#DIV/0!</v>
          </cell>
          <cell r="D395" t="e">
            <v>#DIV/0!</v>
          </cell>
          <cell r="E395" t="e">
            <v>#DIV/0!</v>
          </cell>
          <cell r="F395" t="e">
            <v>#DIV/0!</v>
          </cell>
          <cell r="G395" t="e">
            <v>#DIV/0!</v>
          </cell>
          <cell r="H395" t="e">
            <v>#DIV/0!</v>
          </cell>
          <cell r="I395" t="e">
            <v>#DIV/0!</v>
          </cell>
          <cell r="J395" t="e">
            <v>#DIV/0!</v>
          </cell>
          <cell r="K395" t="e">
            <v>#DIV/0!</v>
          </cell>
          <cell r="L395" t="e">
            <v>#DIV/0!</v>
          </cell>
          <cell r="M395" t="e">
            <v>#DIV/0!</v>
          </cell>
          <cell r="N395" t="e">
            <v>#DIV/0!</v>
          </cell>
          <cell r="O395" t="e">
            <v>#DIV/0!</v>
          </cell>
          <cell r="P395" t="e">
            <v>#DIV/0!</v>
          </cell>
          <cell r="Q395" t="e">
            <v>#DIV/0!</v>
          </cell>
          <cell r="R395" t="e">
            <v>#DIV/0!</v>
          </cell>
          <cell r="S395" t="e">
            <v>#DIV/0!</v>
          </cell>
          <cell r="T395" t="e">
            <v>#DIV/0!</v>
          </cell>
          <cell r="U395" t="e">
            <v>#DIV/0!</v>
          </cell>
          <cell r="V395" t="e">
            <v>#DIV/0!</v>
          </cell>
          <cell r="W395">
            <v>71.709033796754113</v>
          </cell>
          <cell r="X395">
            <v>67.092892064685969</v>
          </cell>
          <cell r="Y395">
            <v>69.137341593193341</v>
          </cell>
          <cell r="Z395">
            <v>69.512709566223535</v>
          </cell>
          <cell r="AA395">
            <v>71.782062810137546</v>
          </cell>
          <cell r="AB395">
            <v>66.62207220186886</v>
          </cell>
          <cell r="AC395">
            <v>69.19679624444079</v>
          </cell>
          <cell r="AD395">
            <v>73.523639607493294</v>
          </cell>
          <cell r="AE395">
            <v>81.85351774409321</v>
          </cell>
          <cell r="AF395">
            <v>87.127735645728194</v>
          </cell>
          <cell r="AG395">
            <v>87.207300772197073</v>
          </cell>
          <cell r="AH395">
            <v>84.608671938914654</v>
          </cell>
          <cell r="AI395">
            <v>85.213611479911961</v>
          </cell>
          <cell r="AJ395">
            <v>84.241744802282909</v>
          </cell>
          <cell r="AK395">
            <v>85.257555979516013</v>
          </cell>
          <cell r="AL395">
            <v>82.057508109871975</v>
          </cell>
          <cell r="AM395">
            <v>77.178722001492105</v>
          </cell>
          <cell r="AN395">
            <v>74.542593269643476</v>
          </cell>
          <cell r="AO395">
            <v>74.552411586928486</v>
          </cell>
          <cell r="AP395">
            <v>76.41915322780973</v>
          </cell>
          <cell r="AQ395">
            <v>74.19047619047619</v>
          </cell>
          <cell r="AR395">
            <v>72.076418371285214</v>
          </cell>
          <cell r="AS395">
            <v>74.402538104821843</v>
          </cell>
          <cell r="AT395">
            <v>79.66159527139969</v>
          </cell>
          <cell r="AU395">
            <v>83.595815904536337</v>
          </cell>
          <cell r="AV395">
            <v>83.463037643002679</v>
          </cell>
          <cell r="AW395">
            <v>83.106408494263235</v>
          </cell>
          <cell r="AX395">
            <v>84.728414850431903</v>
          </cell>
          <cell r="AY395">
            <v>86.973328955823348</v>
          </cell>
          <cell r="AZ395">
            <v>89.433613454583423</v>
          </cell>
          <cell r="BA395">
            <v>86.768019275859714</v>
          </cell>
          <cell r="BB395">
            <v>89.061367471112789</v>
          </cell>
          <cell r="BC395">
            <v>93.058635718208436</v>
          </cell>
          <cell r="BD395">
            <v>94.531702616373948</v>
          </cell>
          <cell r="BE395">
            <v>94.938092693263513</v>
          </cell>
          <cell r="BF395">
            <v>96.891453831369319</v>
          </cell>
          <cell r="BG395">
            <v>94.854700316493862</v>
          </cell>
          <cell r="BH395">
            <v>95.958145399823167</v>
          </cell>
          <cell r="BI395">
            <v>95.408715837969027</v>
          </cell>
          <cell r="BJ395">
            <v>95.458340582475927</v>
          </cell>
          <cell r="BK395">
            <v>93.568511451825472</v>
          </cell>
          <cell r="BL395">
            <v>89.060188349566928</v>
          </cell>
        </row>
        <row r="396">
          <cell r="B396" t="str">
            <v>More/Medium roundabout</v>
          </cell>
          <cell r="C396">
            <v>70.705353890979723</v>
          </cell>
          <cell r="D396">
            <v>72.059391731522894</v>
          </cell>
          <cell r="E396">
            <v>76.982713462545831</v>
          </cell>
          <cell r="F396">
            <v>68.040998052128728</v>
          </cell>
          <cell r="G396">
            <v>76.025423728813564</v>
          </cell>
          <cell r="H396">
            <v>72.995980137148265</v>
          </cell>
          <cell r="I396">
            <v>78.83063745172268</v>
          </cell>
          <cell r="J396">
            <v>75.900228959966711</v>
          </cell>
          <cell r="K396">
            <v>70.731446496043333</v>
          </cell>
          <cell r="L396">
            <v>61.661831339439985</v>
          </cell>
          <cell r="M396">
            <v>66.665729784423391</v>
          </cell>
          <cell r="N396">
            <v>70.508775132344113</v>
          </cell>
          <cell r="O396">
            <v>65.353382009205035</v>
          </cell>
          <cell r="P396">
            <v>60.82027418508634</v>
          </cell>
          <cell r="Q396">
            <v>60.803120404117905</v>
          </cell>
          <cell r="R396">
            <v>60.31517478601711</v>
          </cell>
          <cell r="S396">
            <v>61.270742844414748</v>
          </cell>
          <cell r="T396">
            <v>59.242459417468794</v>
          </cell>
          <cell r="U396">
            <v>57.110811237097138</v>
          </cell>
          <cell r="V396">
            <v>57.486223269677339</v>
          </cell>
          <cell r="W396">
            <v>78.675708017550861</v>
          </cell>
          <cell r="X396">
            <v>75.408351197125683</v>
          </cell>
          <cell r="Y396">
            <v>79.558967077824121</v>
          </cell>
          <cell r="Z396">
            <v>80.086093175032985</v>
          </cell>
          <cell r="AA396">
            <v>82.812940242309367</v>
          </cell>
          <cell r="AB396">
            <v>80.397903678497798</v>
          </cell>
          <cell r="AC396">
            <v>80.55875161800661</v>
          </cell>
          <cell r="AD396">
            <v>85.407243956258299</v>
          </cell>
          <cell r="AE396">
            <v>98.715652273333589</v>
          </cell>
          <cell r="AF396">
            <v>105.5283124740784</v>
          </cell>
          <cell r="AG396">
            <v>104.62401070629225</v>
          </cell>
          <cell r="AH396">
            <v>106.66620827173652</v>
          </cell>
          <cell r="AI396">
            <v>108.66101557336178</v>
          </cell>
          <cell r="AJ396">
            <v>117.0975647763816</v>
          </cell>
          <cell r="AK396">
            <v>113.77041711889161</v>
          </cell>
          <cell r="AL396">
            <v>109.62675180469542</v>
          </cell>
          <cell r="AM396">
            <v>98.682269424879394</v>
          </cell>
          <cell r="AN396">
            <v>92.214815251804239</v>
          </cell>
          <cell r="AO396">
            <v>93.420222131174768</v>
          </cell>
          <cell r="AP396">
            <v>100.98080407552324</v>
          </cell>
          <cell r="AQ396">
            <v>102.06567796610169</v>
          </cell>
          <cell r="AR396">
            <v>98.070106341079153</v>
          </cell>
          <cell r="AS396">
            <v>103.64147294930801</v>
          </cell>
          <cell r="AT396">
            <v>110.63380202026585</v>
          </cell>
          <cell r="AU396">
            <v>111.24586729481784</v>
          </cell>
          <cell r="AV396">
            <v>116.47379951608265</v>
          </cell>
          <cell r="AW396">
            <v>117.89191319230383</v>
          </cell>
          <cell r="AX396">
            <v>123.09775339948641</v>
          </cell>
          <cell r="AY396">
            <v>129.2820220660787</v>
          </cell>
          <cell r="AZ396">
            <v>132.97133911323553</v>
          </cell>
          <cell r="BA396">
            <v>125.43014939706801</v>
          </cell>
          <cell r="BB396">
            <v>127.67469578588357</v>
          </cell>
          <cell r="BC396">
            <v>131.2617792672601</v>
          </cell>
          <cell r="BD396">
            <v>133.19240540450318</v>
          </cell>
          <cell r="BE396">
            <v>130.71959208268402</v>
          </cell>
          <cell r="BF396">
            <v>131.91120839084445</v>
          </cell>
          <cell r="BG396">
            <v>130.96290634122551</v>
          </cell>
          <cell r="BH396">
            <v>130.51895028940999</v>
          </cell>
          <cell r="BI396">
            <v>132.55824453674768</v>
          </cell>
          <cell r="BJ396">
            <v>145.80372969453376</v>
          </cell>
          <cell r="BK396">
            <v>137.82211188018954</v>
          </cell>
          <cell r="BL396">
            <v>135.26658840661921</v>
          </cell>
        </row>
        <row r="397">
          <cell r="B397" t="str">
            <v>Medium/Less roundabout</v>
          </cell>
          <cell r="C397" t="e">
            <v>#DIV/0!</v>
          </cell>
          <cell r="D397" t="e">
            <v>#DIV/0!</v>
          </cell>
          <cell r="E397" t="e">
            <v>#DIV/0!</v>
          </cell>
          <cell r="F397" t="e">
            <v>#DIV/0!</v>
          </cell>
          <cell r="G397" t="e">
            <v>#DIV/0!</v>
          </cell>
          <cell r="H397" t="e">
            <v>#DIV/0!</v>
          </cell>
          <cell r="I397" t="e">
            <v>#DIV/0!</v>
          </cell>
          <cell r="J397" t="e">
            <v>#DIV/0!</v>
          </cell>
          <cell r="K397" t="e">
            <v>#DIV/0!</v>
          </cell>
          <cell r="L397" t="e">
            <v>#DIV/0!</v>
          </cell>
          <cell r="M397" t="e">
            <v>#DIV/0!</v>
          </cell>
          <cell r="N397" t="e">
            <v>#DIV/0!</v>
          </cell>
          <cell r="O397" t="e">
            <v>#DIV/0!</v>
          </cell>
          <cell r="P397" t="e">
            <v>#DIV/0!</v>
          </cell>
          <cell r="Q397" t="e">
            <v>#DIV/0!</v>
          </cell>
          <cell r="R397" t="e">
            <v>#DIV/0!</v>
          </cell>
          <cell r="S397" t="e">
            <v>#DIV/0!</v>
          </cell>
          <cell r="T397" t="e">
            <v>#DIV/0!</v>
          </cell>
          <cell r="U397" t="e">
            <v>#DIV/0!</v>
          </cell>
          <cell r="V397" t="e">
            <v>#DIV/0!</v>
          </cell>
          <cell r="W397">
            <v>91.145075911814317</v>
          </cell>
          <cell r="X397">
            <v>88.972760973513132</v>
          </cell>
          <cell r="Y397">
            <v>86.900753155283667</v>
          </cell>
          <cell r="Z397">
            <v>86.797478576335735</v>
          </cell>
          <cell r="AA397">
            <v>86.67976598838824</v>
          </cell>
          <cell r="AB397">
            <v>82.865434487300874</v>
          </cell>
          <cell r="AC397">
            <v>85.896063251523643</v>
          </cell>
          <cell r="AD397">
            <v>86.085952668310838</v>
          </cell>
          <cell r="AE397">
            <v>82.918479348593223</v>
          </cell>
          <cell r="AF397">
            <v>82.563374323956836</v>
          </cell>
          <cell r="AG397">
            <v>83.353046956889671</v>
          </cell>
          <cell r="AH397">
            <v>79.320970820834475</v>
          </cell>
          <cell r="AI397">
            <v>78.421512103741151</v>
          </cell>
          <cell r="AJ397">
            <v>71.941500203832049</v>
          </cell>
          <cell r="AK397">
            <v>74.938246811928906</v>
          </cell>
          <cell r="AL397">
            <v>74.85171890895829</v>
          </cell>
          <cell r="AM397">
            <v>78.209309991845515</v>
          </cell>
          <cell r="AN397">
            <v>80.835810456373508</v>
          </cell>
          <cell r="AO397">
            <v>79.803290857354952</v>
          </cell>
          <cell r="AP397">
            <v>75.676911000486868</v>
          </cell>
          <cell r="AQ397">
            <v>72.688956433637287</v>
          </cell>
          <cell r="AR397">
            <v>73.494789656503272</v>
          </cell>
          <cell r="AS397">
            <v>71.788383537556243</v>
          </cell>
          <cell r="AT397">
            <v>72.004752450618398</v>
          </cell>
          <cell r="AU397">
            <v>75.145097914509662</v>
          </cell>
          <cell r="AV397">
            <v>71.658208103255134</v>
          </cell>
          <cell r="AW397">
            <v>70.493731286471785</v>
          </cell>
          <cell r="AX397">
            <v>68.830187806486336</v>
          </cell>
          <cell r="AY397">
            <v>67.274109397337156</v>
          </cell>
          <cell r="AZ397">
            <v>67.2578121353081</v>
          </cell>
          <cell r="BA397">
            <v>69.176366043527935</v>
          </cell>
          <cell r="BB397">
            <v>69.756475175372941</v>
          </cell>
          <cell r="BC397">
            <v>70.895455049967865</v>
          </cell>
          <cell r="BD397">
            <v>70.973793385052772</v>
          </cell>
          <cell r="BE397">
            <v>72.627286530401918</v>
          </cell>
          <cell r="BF397">
            <v>73.452025050279389</v>
          </cell>
          <cell r="BG397">
            <v>72.428676918141051</v>
          </cell>
          <cell r="BH397">
            <v>73.520469776264349</v>
          </cell>
          <cell r="BI397">
            <v>71.974939145727674</v>
          </cell>
          <cell r="BJ397">
            <v>65.470438089935016</v>
          </cell>
          <cell r="BK397">
            <v>67.890783398505562</v>
          </cell>
          <cell r="BL397">
            <v>65.840492762223619</v>
          </cell>
        </row>
        <row r="398">
          <cell r="B398" t="str">
            <v>growth: More roundabout</v>
          </cell>
          <cell r="D398">
            <v>12.079326923076938</v>
          </cell>
          <cell r="E398">
            <v>12.569896591344287</v>
          </cell>
          <cell r="F398">
            <v>-0.17011431682090183</v>
          </cell>
          <cell r="G398">
            <v>22.295685365687422</v>
          </cell>
          <cell r="H398">
            <v>3.2326385018392578</v>
          </cell>
          <cell r="I398">
            <v>11.30007558578987</v>
          </cell>
          <cell r="J398">
            <v>6.1314576764492035</v>
          </cell>
          <cell r="K398">
            <v>-9.3057269527857862</v>
          </cell>
          <cell r="L398">
            <v>-4.6716726301466398</v>
          </cell>
          <cell r="M398">
            <v>25.391203214210179</v>
          </cell>
          <cell r="N398">
            <v>13.993001391289672</v>
          </cell>
          <cell r="O398">
            <v>0.30697536800059488</v>
          </cell>
          <cell r="P398">
            <v>-1.6887282917296464</v>
          </cell>
          <cell r="Q398">
            <v>6.9909612571728452</v>
          </cell>
          <cell r="R398">
            <v>5.7244014442457969</v>
          </cell>
          <cell r="S398">
            <v>9.4462864721485573</v>
          </cell>
          <cell r="T398">
            <v>0.49986367354357686</v>
          </cell>
          <cell r="U398">
            <v>-1.7664436004099615</v>
          </cell>
          <cell r="V398">
            <v>1.7951393150853034</v>
          </cell>
          <cell r="W398">
            <v>48.644982365176489</v>
          </cell>
          <cell r="X398">
            <v>1.301967146623384</v>
          </cell>
          <cell r="Y398">
            <v>7.68938180653429</v>
          </cell>
          <cell r="Z398">
            <v>7.2146933615897968</v>
          </cell>
          <cell r="AA398">
            <v>12.116378264035777</v>
          </cell>
          <cell r="AB398">
            <v>0.11753425504932302</v>
          </cell>
          <cell r="AC398">
            <v>3.8261917266520395</v>
          </cell>
          <cell r="AD398">
            <v>4.2282228669195732</v>
          </cell>
          <cell r="AE398">
            <v>10.918252280286044</v>
          </cell>
          <cell r="AF398">
            <v>11.32988443620826</v>
          </cell>
          <cell r="AG398">
            <v>4.8271876083689769</v>
          </cell>
          <cell r="AH398">
            <v>2.6376728491718682</v>
          </cell>
          <cell r="AI398">
            <v>0.67470293732139197</v>
          </cell>
          <cell r="AJ398">
            <v>-11.790066804686994</v>
          </cell>
          <cell r="AK398">
            <v>2.7220595707614592</v>
          </cell>
          <cell r="AL398">
            <v>0.69604748669147565</v>
          </cell>
          <cell r="AM398">
            <v>4.0561877916700961</v>
          </cell>
          <cell r="AN398">
            <v>5.418863173985855</v>
          </cell>
          <cell r="AO398">
            <v>-10.047127564293955</v>
          </cell>
          <cell r="AP398">
            <v>-8.8377881823030862</v>
          </cell>
          <cell r="AQ398">
            <v>-4.7887763460713328</v>
          </cell>
          <cell r="AR398">
            <v>2.0129462212875149</v>
          </cell>
          <cell r="AS398">
            <v>2.204176284027648</v>
          </cell>
          <cell r="AT398">
            <v>10.359378372477423</v>
          </cell>
          <cell r="AU398">
            <v>17.289899773938377</v>
          </cell>
          <cell r="AV398">
            <v>10.470322473328931</v>
          </cell>
          <cell r="AW398">
            <v>2.7129438095636615</v>
          </cell>
          <cell r="AX398">
            <v>9.965314316738727</v>
          </cell>
          <cell r="AY398">
            <v>1.3606276038645726</v>
          </cell>
          <cell r="AZ398">
            <v>2.0849354019441213</v>
          </cell>
          <cell r="BA398">
            <v>-0.17803217413693284</v>
          </cell>
          <cell r="BB398">
            <v>2.4511737118556143</v>
          </cell>
          <cell r="BC398">
            <v>8.645831084275347</v>
          </cell>
          <cell r="BD398">
            <v>5.0934587705631751</v>
          </cell>
          <cell r="BE398">
            <v>5.4183960645656226</v>
          </cell>
          <cell r="BF398">
            <v>8.4315917235244555</v>
          </cell>
          <cell r="BG398">
            <v>6.738840613307584</v>
          </cell>
          <cell r="BH398">
            <v>10.719808238605722</v>
          </cell>
          <cell r="BI398">
            <v>10.80391969073542</v>
          </cell>
          <cell r="BJ398">
            <v>2.2382979236816425</v>
          </cell>
          <cell r="BK398">
            <v>7.3793840798882737</v>
          </cell>
          <cell r="BL398">
            <v>4.0355023976413218</v>
          </cell>
        </row>
        <row r="399">
          <cell r="B399" t="str">
            <v>growth: Medium roundabout</v>
          </cell>
          <cell r="D399">
            <v>9.9732912468131438</v>
          </cell>
          <cell r="E399">
            <v>5.3706463542529281</v>
          </cell>
          <cell r="F399">
            <v>12.949188056574123</v>
          </cell>
          <cell r="G399">
            <v>9.4518133753826117</v>
          </cell>
          <cell r="H399">
            <v>7.5169491525423737</v>
          </cell>
          <cell r="I399">
            <v>3.0621896429415818</v>
          </cell>
          <cell r="J399">
            <v>10.22905433826622</v>
          </cell>
          <cell r="K399">
            <v>-2.6781377922708516</v>
          </cell>
          <cell r="L399">
            <v>9.349825336850337</v>
          </cell>
          <cell r="M399">
            <v>15.979398246243125</v>
          </cell>
          <cell r="N399">
            <v>7.779870148121093</v>
          </cell>
          <cell r="O399">
            <v>8.2196782016846104</v>
          </cell>
          <cell r="P399">
            <v>5.6386900889177971</v>
          </cell>
          <cell r="Q399">
            <v>7.021145555327446</v>
          </cell>
          <cell r="R399">
            <v>6.5797045846921254</v>
          </cell>
          <cell r="S399">
            <v>7.7393808495320293</v>
          </cell>
          <cell r="T399">
            <v>3.940676393065301</v>
          </cell>
          <cell r="U399">
            <v>1.9001017911673745</v>
          </cell>
          <cell r="V399">
            <v>1.1303692539562871</v>
          </cell>
          <cell r="W399">
            <v>8.6108896821821101</v>
          </cell>
          <cell r="X399">
            <v>5.6912644595133566</v>
          </cell>
          <cell r="Y399">
            <v>2.0711935026116457</v>
          </cell>
          <cell r="Z399">
            <v>6.5090070103824615</v>
          </cell>
          <cell r="AA399">
            <v>8.4246337568562257</v>
          </cell>
          <cell r="AB399">
            <v>3.1249199559437502</v>
          </cell>
          <cell r="AC399">
            <v>3.6188867638657696</v>
          </cell>
          <cell r="AD399">
            <v>-1.6887194975789832</v>
          </cell>
          <cell r="AE399">
            <v>-4.0352566837748576</v>
          </cell>
          <cell r="AF399">
            <v>4.1426883646480395</v>
          </cell>
          <cell r="AG399">
            <v>5.7332455048915598</v>
          </cell>
          <cell r="AH399">
            <v>0.67260435173861488</v>
          </cell>
          <cell r="AI399">
            <v>-1.1734910211893101</v>
          </cell>
          <cell r="AJ399">
            <v>-18.145343645998825</v>
          </cell>
          <cell r="AK399">
            <v>5.726104633866469</v>
          </cell>
          <cell r="AL399">
            <v>4.5021505808578333</v>
          </cell>
          <cell r="AM399">
            <v>15.596671410803808</v>
          </cell>
          <cell r="AN399">
            <v>12.812378681160229</v>
          </cell>
          <cell r="AO399">
            <v>-11.207795017009802</v>
          </cell>
          <cell r="AP399">
            <v>-15.66323762277565</v>
          </cell>
          <cell r="AQ399">
            <v>-5.8007930464010871</v>
          </cell>
          <cell r="AR399">
            <v>6.1691570026761733</v>
          </cell>
          <cell r="AS399">
            <v>-3.2899267884834438</v>
          </cell>
          <cell r="AT399">
            <v>3.3843935526901125</v>
          </cell>
          <cell r="AU399">
            <v>16.644580748135283</v>
          </cell>
          <cell r="AV399">
            <v>5.5118566144720882</v>
          </cell>
          <cell r="AW399">
            <v>1.4774169070213006</v>
          </cell>
          <cell r="AX399">
            <v>5.3148488219887824</v>
          </cell>
          <cell r="AY399">
            <v>-3.4880075218787332</v>
          </cell>
          <cell r="AZ399">
            <v>-0.74743204616867231</v>
          </cell>
          <cell r="BA399">
            <v>5.8235264689368238</v>
          </cell>
          <cell r="BB399">
            <v>0.65006182692493031</v>
          </cell>
          <cell r="BC399">
            <v>5.6767896147907448</v>
          </cell>
          <cell r="BD399">
            <v>3.5701273333124339</v>
          </cell>
          <cell r="BE399">
            <v>7.4125884423109412</v>
          </cell>
          <cell r="BF399">
            <v>7.4520778930188269</v>
          </cell>
          <cell r="BG399">
            <v>7.5117362686912381</v>
          </cell>
          <cell r="BH399">
            <v>11.096418139423836</v>
          </cell>
          <cell r="BI399">
            <v>9.0992969658535863</v>
          </cell>
          <cell r="BJ399">
            <v>-7.0495019189050208</v>
          </cell>
          <cell r="BK399">
            <v>13.597988577912524</v>
          </cell>
          <cell r="BL399">
            <v>6.0009927052895762</v>
          </cell>
        </row>
        <row r="400">
          <cell r="B400" t="str">
            <v>growth: Less roundabout</v>
          </cell>
          <cell r="D400" t="e">
            <v>#DIV/0!</v>
          </cell>
          <cell r="E400" t="e">
            <v>#DIV/0!</v>
          </cell>
          <cell r="F400" t="e">
            <v>#DIV/0!</v>
          </cell>
          <cell r="G400" t="e">
            <v>#DIV/0!</v>
          </cell>
          <cell r="H400" t="e">
            <v>#DIV/0!</v>
          </cell>
          <cell r="I400" t="e">
            <v>#DIV/0!</v>
          </cell>
          <cell r="J400" t="e">
            <v>#DIV/0!</v>
          </cell>
          <cell r="K400" t="e">
            <v>#DIV/0!</v>
          </cell>
          <cell r="L400" t="e">
            <v>#DIV/0!</v>
          </cell>
          <cell r="M400" t="e">
            <v>#DIV/0!</v>
          </cell>
          <cell r="N400" t="e">
            <v>#DIV/0!</v>
          </cell>
          <cell r="O400" t="e">
            <v>#DIV/0!</v>
          </cell>
          <cell r="P400" t="e">
            <v>#DIV/0!</v>
          </cell>
          <cell r="Q400" t="e">
            <v>#DIV/0!</v>
          </cell>
          <cell r="R400" t="e">
            <v>#DIV/0!</v>
          </cell>
          <cell r="S400" t="e">
            <v>#DIV/0!</v>
          </cell>
          <cell r="T400" t="e">
            <v>#DIV/0!</v>
          </cell>
          <cell r="U400" t="e">
            <v>#DIV/0!</v>
          </cell>
          <cell r="V400" t="e">
            <v>#DIV/0!</v>
          </cell>
          <cell r="W400" t="e">
            <v>#DIV/0!</v>
          </cell>
          <cell r="X400">
            <v>8.2717701122680509</v>
          </cell>
          <cell r="Y400">
            <v>4.5049159189813448</v>
          </cell>
          <cell r="Z400">
            <v>6.6357350332879372</v>
          </cell>
          <cell r="AA400">
            <v>8.5718762429340956</v>
          </cell>
          <cell r="AB400">
            <v>7.8718042650503639</v>
          </cell>
          <cell r="AC400">
            <v>-3.7047709216664337E-2</v>
          </cell>
          <cell r="AD400">
            <v>-1.9055756876955821</v>
          </cell>
          <cell r="AE400">
            <v>-0.36941806160468715</v>
          </cell>
          <cell r="AF400">
            <v>4.5906060063413356</v>
          </cell>
          <cell r="AG400">
            <v>4.7315466658609306</v>
          </cell>
          <cell r="AH400">
            <v>5.7900354845224156</v>
          </cell>
          <cell r="AI400">
            <v>-3.9996363966898762E-2</v>
          </cell>
          <cell r="AJ400">
            <v>-10.772420566356878</v>
          </cell>
          <cell r="AK400">
            <v>1.4981655116184101</v>
          </cell>
          <cell r="AL400">
            <v>4.6229541118586237</v>
          </cell>
          <cell r="AM400">
            <v>10.634009635871532</v>
          </cell>
          <cell r="AN400">
            <v>9.146902163540771</v>
          </cell>
          <cell r="AO400">
            <v>-10.058974073661952</v>
          </cell>
          <cell r="AP400">
            <v>-11.064668351566764</v>
          </cell>
          <cell r="AQ400">
            <v>-1.9286374340477641</v>
          </cell>
          <cell r="AR400">
            <v>5.0050658561296979</v>
          </cell>
          <cell r="AS400">
            <v>-0.99113341050448556</v>
          </cell>
          <cell r="AT400">
            <v>3.0737311575110393</v>
          </cell>
          <cell r="AU400">
            <v>11.769954322647935</v>
          </cell>
          <cell r="AV400">
            <v>10.646065626026191</v>
          </cell>
          <cell r="AW400">
            <v>3.1537092135680123</v>
          </cell>
          <cell r="AX400">
            <v>7.8601830087271729</v>
          </cell>
          <cell r="AY400">
            <v>-1.2556445955682283</v>
          </cell>
          <cell r="AZ400">
            <v>-0.72338212459605034</v>
          </cell>
          <cell r="BA400">
            <v>2.8885914340315066</v>
          </cell>
          <cell r="BB400">
            <v>-0.1869646977062267</v>
          </cell>
          <cell r="BC400">
            <v>3.9790258230467446</v>
          </cell>
          <cell r="BD400">
            <v>3.4558103304744181</v>
          </cell>
          <cell r="BE400">
            <v>4.9671442133127464</v>
          </cell>
          <cell r="BF400">
            <v>6.2455779004238376</v>
          </cell>
          <cell r="BG400">
            <v>9.0307745719569787</v>
          </cell>
          <cell r="BH400">
            <v>9.4466153531138186</v>
          </cell>
          <cell r="BI400">
            <v>11.442005514579767</v>
          </cell>
          <cell r="BJ400">
            <v>2.185148566775541</v>
          </cell>
          <cell r="BK400">
            <v>9.5481552286091222</v>
          </cell>
          <cell r="BL400">
            <v>9.3018921011237321</v>
          </cell>
        </row>
      </sheetData>
      <sheetData sheetId="13">
        <row r="3">
          <cell r="BO3">
            <v>1950</v>
          </cell>
        </row>
      </sheetData>
      <sheetData sheetId="14">
        <row r="70">
          <cell r="L70">
            <v>1</v>
          </cell>
        </row>
      </sheetData>
      <sheetData sheetId="15" refreshError="1"/>
      <sheetData sheetId="16">
        <row r="1">
          <cell r="B1" t="str">
            <v>ARGy1</v>
          </cell>
        </row>
      </sheetData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Full data"/>
      <sheetName val="cgdppc"/>
      <sheetName val="rgdpnapc"/>
      <sheetName val="pop"/>
      <sheetName val="i_cig"/>
      <sheetName val="i_bm"/>
      <sheetName val="Partial countries"/>
    </sheetNames>
    <sheetDataSet>
      <sheetData sheetId="0" refreshError="1"/>
      <sheetData sheetId="1" refreshError="1">
        <row r="2">
          <cell r="A2" t="str">
            <v>AFG</v>
          </cell>
          <cell r="B2" t="str">
            <v>Afghanistan</v>
          </cell>
        </row>
        <row r="3">
          <cell r="A3" t="str">
            <v>AFG</v>
          </cell>
          <cell r="B3" t="str">
            <v>Afghanistan</v>
          </cell>
        </row>
        <row r="4">
          <cell r="A4" t="str">
            <v>AFG</v>
          </cell>
          <cell r="B4" t="str">
            <v>Afghanistan</v>
          </cell>
        </row>
        <row r="5">
          <cell r="A5" t="str">
            <v>AFG</v>
          </cell>
          <cell r="B5" t="str">
            <v>Afghanistan</v>
          </cell>
        </row>
        <row r="6">
          <cell r="A6" t="str">
            <v>AFG</v>
          </cell>
          <cell r="B6" t="str">
            <v>Afghanistan</v>
          </cell>
        </row>
        <row r="7">
          <cell r="A7" t="str">
            <v>AFG</v>
          </cell>
          <cell r="B7" t="str">
            <v>Afghanistan</v>
          </cell>
        </row>
        <row r="8">
          <cell r="A8" t="str">
            <v>AFG</v>
          </cell>
          <cell r="B8" t="str">
            <v>Afghanistan</v>
          </cell>
        </row>
        <row r="9">
          <cell r="A9" t="str">
            <v>AFG</v>
          </cell>
          <cell r="B9" t="str">
            <v>Afghanistan</v>
          </cell>
        </row>
        <row r="10">
          <cell r="A10" t="str">
            <v>AFG</v>
          </cell>
          <cell r="B10" t="str">
            <v>Afghanistan</v>
          </cell>
        </row>
        <row r="11">
          <cell r="A11" t="str">
            <v>AFG</v>
          </cell>
          <cell r="B11" t="str">
            <v>Afghanistan</v>
          </cell>
        </row>
        <row r="12">
          <cell r="A12" t="str">
            <v>AFG</v>
          </cell>
          <cell r="B12" t="str">
            <v>Afghanistan</v>
          </cell>
        </row>
        <row r="13">
          <cell r="A13" t="str">
            <v>AFG</v>
          </cell>
          <cell r="B13" t="str">
            <v>Afghanistan</v>
          </cell>
        </row>
        <row r="14">
          <cell r="A14" t="str">
            <v>AFG</v>
          </cell>
          <cell r="B14" t="str">
            <v>Afghanistan</v>
          </cell>
        </row>
        <row r="15">
          <cell r="A15" t="str">
            <v>AFG</v>
          </cell>
          <cell r="B15" t="str">
            <v>Afghanistan</v>
          </cell>
        </row>
        <row r="16">
          <cell r="A16" t="str">
            <v>AFG</v>
          </cell>
          <cell r="B16" t="str">
            <v>Afghanistan</v>
          </cell>
        </row>
        <row r="17">
          <cell r="A17" t="str">
            <v>AFG</v>
          </cell>
          <cell r="B17" t="str">
            <v>Afghanistan</v>
          </cell>
        </row>
        <row r="18">
          <cell r="A18" t="str">
            <v>AFG</v>
          </cell>
          <cell r="B18" t="str">
            <v>Afghanistan</v>
          </cell>
        </row>
        <row r="19">
          <cell r="A19" t="str">
            <v>AFG</v>
          </cell>
          <cell r="B19" t="str">
            <v>Afghanistan</v>
          </cell>
        </row>
        <row r="20">
          <cell r="A20" t="str">
            <v>AFG</v>
          </cell>
          <cell r="B20" t="str">
            <v>Afghanistan</v>
          </cell>
        </row>
        <row r="21">
          <cell r="A21" t="str">
            <v>AFG</v>
          </cell>
          <cell r="B21" t="str">
            <v>Afghanistan</v>
          </cell>
        </row>
        <row r="22">
          <cell r="A22" t="str">
            <v>AFG</v>
          </cell>
          <cell r="B22" t="str">
            <v>Afghanistan</v>
          </cell>
        </row>
        <row r="23">
          <cell r="A23" t="str">
            <v>AFG</v>
          </cell>
          <cell r="B23" t="str">
            <v>Afghanistan</v>
          </cell>
        </row>
        <row r="24">
          <cell r="A24" t="str">
            <v>AFG</v>
          </cell>
          <cell r="B24" t="str">
            <v>Afghanistan</v>
          </cell>
        </row>
        <row r="25">
          <cell r="A25" t="str">
            <v>AFG</v>
          </cell>
          <cell r="B25" t="str">
            <v>Afghanistan</v>
          </cell>
        </row>
        <row r="26">
          <cell r="A26" t="str">
            <v>AFG</v>
          </cell>
          <cell r="B26" t="str">
            <v>Afghanistan</v>
          </cell>
        </row>
        <row r="27">
          <cell r="A27" t="str">
            <v>AFG</v>
          </cell>
          <cell r="B27" t="str">
            <v>Afghanistan</v>
          </cell>
        </row>
        <row r="28">
          <cell r="A28" t="str">
            <v>AFG</v>
          </cell>
          <cell r="B28" t="str">
            <v>Afghanistan</v>
          </cell>
        </row>
        <row r="29">
          <cell r="A29" t="str">
            <v>AFG</v>
          </cell>
          <cell r="B29" t="str">
            <v>Afghanistan</v>
          </cell>
        </row>
        <row r="30">
          <cell r="A30" t="str">
            <v>AFG</v>
          </cell>
          <cell r="B30" t="str">
            <v>Afghanistan</v>
          </cell>
        </row>
        <row r="31">
          <cell r="A31" t="str">
            <v>AFG</v>
          </cell>
          <cell r="B31" t="str">
            <v>Afghanistan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FG</v>
          </cell>
          <cell r="B33" t="str">
            <v>Afghanistan</v>
          </cell>
        </row>
        <row r="34">
          <cell r="A34" t="str">
            <v>AFG</v>
          </cell>
          <cell r="B34" t="str">
            <v>Afghanistan</v>
          </cell>
        </row>
        <row r="35">
          <cell r="A35" t="str">
            <v>AFG</v>
          </cell>
          <cell r="B35" t="str">
            <v>Afghanistan</v>
          </cell>
        </row>
        <row r="36">
          <cell r="A36" t="str">
            <v>AFG</v>
          </cell>
          <cell r="B36" t="str">
            <v>Afghanistan</v>
          </cell>
        </row>
        <row r="37">
          <cell r="A37" t="str">
            <v>AFG</v>
          </cell>
          <cell r="B37" t="str">
            <v>Afghanistan</v>
          </cell>
        </row>
        <row r="38">
          <cell r="A38" t="str">
            <v>AFG</v>
          </cell>
          <cell r="B38" t="str">
            <v>Afghanistan</v>
          </cell>
        </row>
        <row r="39">
          <cell r="A39" t="str">
            <v>AFG</v>
          </cell>
          <cell r="B39" t="str">
            <v>Afghanistan</v>
          </cell>
        </row>
        <row r="40">
          <cell r="A40" t="str">
            <v>AFG</v>
          </cell>
          <cell r="B40" t="str">
            <v>Afghanistan</v>
          </cell>
        </row>
        <row r="41">
          <cell r="A41" t="str">
            <v>AFG</v>
          </cell>
          <cell r="B41" t="str">
            <v>Afghanistan</v>
          </cell>
        </row>
        <row r="42">
          <cell r="A42" t="str">
            <v>AFG</v>
          </cell>
          <cell r="B42" t="str">
            <v>Afghanistan</v>
          </cell>
        </row>
        <row r="43">
          <cell r="A43" t="str">
            <v>AFG</v>
          </cell>
          <cell r="B43" t="str">
            <v>Afghanistan</v>
          </cell>
        </row>
        <row r="44">
          <cell r="A44" t="str">
            <v>AFG</v>
          </cell>
          <cell r="B44" t="str">
            <v>Afghanistan</v>
          </cell>
        </row>
        <row r="45">
          <cell r="A45" t="str">
            <v>AFG</v>
          </cell>
          <cell r="B45" t="str">
            <v>Afghanistan</v>
          </cell>
        </row>
        <row r="46">
          <cell r="A46" t="str">
            <v>AFG</v>
          </cell>
          <cell r="B46" t="str">
            <v>Afghanistan</v>
          </cell>
        </row>
        <row r="47">
          <cell r="A47" t="str">
            <v>AFG</v>
          </cell>
          <cell r="B47" t="str">
            <v>Afghanistan</v>
          </cell>
        </row>
        <row r="48">
          <cell r="A48" t="str">
            <v>AFG</v>
          </cell>
          <cell r="B48" t="str">
            <v>Afghanistan</v>
          </cell>
        </row>
        <row r="49">
          <cell r="A49" t="str">
            <v>AFG</v>
          </cell>
          <cell r="B49" t="str">
            <v>Afghanistan</v>
          </cell>
        </row>
        <row r="50">
          <cell r="A50" t="str">
            <v>AFG</v>
          </cell>
          <cell r="B50" t="str">
            <v>Afghanistan</v>
          </cell>
        </row>
        <row r="51">
          <cell r="A51" t="str">
            <v>AFG</v>
          </cell>
          <cell r="B51" t="str">
            <v>Afghanistan</v>
          </cell>
        </row>
        <row r="52">
          <cell r="A52" t="str">
            <v>AFG</v>
          </cell>
          <cell r="B52" t="str">
            <v>Afghanistan</v>
          </cell>
        </row>
        <row r="53">
          <cell r="A53" t="str">
            <v>AFG</v>
          </cell>
          <cell r="B53" t="str">
            <v>Afghanistan</v>
          </cell>
        </row>
        <row r="54">
          <cell r="A54" t="str">
            <v>AFG</v>
          </cell>
          <cell r="B54" t="str">
            <v>Afghanistan</v>
          </cell>
        </row>
        <row r="55">
          <cell r="A55" t="str">
            <v>AFG</v>
          </cell>
          <cell r="B55" t="str">
            <v>Afghanistan</v>
          </cell>
        </row>
        <row r="56">
          <cell r="A56" t="str">
            <v>AFG</v>
          </cell>
          <cell r="B56" t="str">
            <v>Afghanistan</v>
          </cell>
        </row>
        <row r="57">
          <cell r="A57" t="str">
            <v>AFG</v>
          </cell>
          <cell r="B57" t="str">
            <v>Afghanistan</v>
          </cell>
        </row>
        <row r="58">
          <cell r="A58" t="str">
            <v>AFG</v>
          </cell>
          <cell r="B58" t="str">
            <v>Afghanistan</v>
          </cell>
        </row>
        <row r="59">
          <cell r="A59" t="str">
            <v>AFG</v>
          </cell>
          <cell r="B59" t="str">
            <v>Afghanistan</v>
          </cell>
        </row>
        <row r="60">
          <cell r="A60" t="str">
            <v>AFG</v>
          </cell>
          <cell r="B60" t="str">
            <v>Afghanistan</v>
          </cell>
        </row>
        <row r="61">
          <cell r="A61" t="str">
            <v>AFG</v>
          </cell>
          <cell r="B61" t="str">
            <v>Afghanistan</v>
          </cell>
        </row>
        <row r="62">
          <cell r="A62" t="str">
            <v>AFG</v>
          </cell>
          <cell r="B62" t="str">
            <v>Afghanistan</v>
          </cell>
        </row>
        <row r="63">
          <cell r="A63" t="str">
            <v>AFG</v>
          </cell>
          <cell r="B63" t="str">
            <v>Afghanistan</v>
          </cell>
        </row>
        <row r="64">
          <cell r="A64" t="str">
            <v>AFG</v>
          </cell>
          <cell r="B64" t="str">
            <v>Afghanistan</v>
          </cell>
        </row>
        <row r="65">
          <cell r="A65" t="str">
            <v>AFG</v>
          </cell>
          <cell r="B65" t="str">
            <v>Afghanistan</v>
          </cell>
        </row>
        <row r="66">
          <cell r="A66" t="str">
            <v>AFG</v>
          </cell>
          <cell r="B66" t="str">
            <v>Afghanistan</v>
          </cell>
        </row>
        <row r="67">
          <cell r="A67" t="str">
            <v>AFG</v>
          </cell>
          <cell r="B67" t="str">
            <v>Afghanistan</v>
          </cell>
        </row>
        <row r="68">
          <cell r="A68" t="str">
            <v>AFG</v>
          </cell>
          <cell r="B68" t="str">
            <v>Afghanistan</v>
          </cell>
        </row>
        <row r="69">
          <cell r="A69" t="str">
            <v>AFG</v>
          </cell>
          <cell r="B69" t="str">
            <v>Afghanistan</v>
          </cell>
        </row>
        <row r="70">
          <cell r="A70" t="str">
            <v>AFG</v>
          </cell>
          <cell r="B70" t="str">
            <v>Afghanistan</v>
          </cell>
        </row>
        <row r="71">
          <cell r="A71" t="str">
            <v>AFG</v>
          </cell>
          <cell r="B71" t="str">
            <v>Afghanistan</v>
          </cell>
        </row>
        <row r="72">
          <cell r="A72" t="str">
            <v>AGO</v>
          </cell>
          <cell r="B72" t="str">
            <v>Angola</v>
          </cell>
        </row>
        <row r="73">
          <cell r="A73" t="str">
            <v>AGO</v>
          </cell>
          <cell r="B73" t="str">
            <v>Angola</v>
          </cell>
        </row>
        <row r="74">
          <cell r="A74" t="str">
            <v>AGO</v>
          </cell>
          <cell r="B74" t="str">
            <v>Angola</v>
          </cell>
        </row>
        <row r="75">
          <cell r="A75" t="str">
            <v>AGO</v>
          </cell>
          <cell r="B75" t="str">
            <v>Angola</v>
          </cell>
        </row>
        <row r="76">
          <cell r="A76" t="str">
            <v>AGO</v>
          </cell>
          <cell r="B76" t="str">
            <v>Angola</v>
          </cell>
        </row>
        <row r="77">
          <cell r="A77" t="str">
            <v>AGO</v>
          </cell>
          <cell r="B77" t="str">
            <v>Angola</v>
          </cell>
        </row>
        <row r="78">
          <cell r="A78" t="str">
            <v>AGO</v>
          </cell>
          <cell r="B78" t="str">
            <v>Angola</v>
          </cell>
        </row>
        <row r="79">
          <cell r="A79" t="str">
            <v>AGO</v>
          </cell>
          <cell r="B79" t="str">
            <v>Angola</v>
          </cell>
        </row>
        <row r="80">
          <cell r="A80" t="str">
            <v>AGO</v>
          </cell>
          <cell r="B80" t="str">
            <v>Angola</v>
          </cell>
        </row>
        <row r="81">
          <cell r="A81" t="str">
            <v>AGO</v>
          </cell>
          <cell r="B81" t="str">
            <v>Angola</v>
          </cell>
        </row>
        <row r="82">
          <cell r="A82" t="str">
            <v>AGO</v>
          </cell>
          <cell r="B82" t="str">
            <v>Angola</v>
          </cell>
        </row>
        <row r="83">
          <cell r="A83" t="str">
            <v>AGO</v>
          </cell>
          <cell r="B83" t="str">
            <v>Angola</v>
          </cell>
        </row>
        <row r="84">
          <cell r="A84" t="str">
            <v>AGO</v>
          </cell>
          <cell r="B84" t="str">
            <v>Angola</v>
          </cell>
        </row>
        <row r="85">
          <cell r="A85" t="str">
            <v>AGO</v>
          </cell>
          <cell r="B85" t="str">
            <v>Angola</v>
          </cell>
        </row>
        <row r="86">
          <cell r="A86" t="str">
            <v>AGO</v>
          </cell>
          <cell r="B86" t="str">
            <v>Angola</v>
          </cell>
        </row>
        <row r="87">
          <cell r="A87" t="str">
            <v>AGO</v>
          </cell>
          <cell r="B87" t="str">
            <v>Angola</v>
          </cell>
        </row>
        <row r="88">
          <cell r="A88" t="str">
            <v>AGO</v>
          </cell>
          <cell r="B88" t="str">
            <v>Angola</v>
          </cell>
        </row>
        <row r="89">
          <cell r="A89" t="str">
            <v>AGO</v>
          </cell>
          <cell r="B89" t="str">
            <v>Angola</v>
          </cell>
        </row>
        <row r="90">
          <cell r="A90" t="str">
            <v>AGO</v>
          </cell>
          <cell r="B90" t="str">
            <v>Angola</v>
          </cell>
        </row>
        <row r="91">
          <cell r="A91" t="str">
            <v>AGO</v>
          </cell>
          <cell r="B91" t="str">
            <v>Angola</v>
          </cell>
        </row>
        <row r="92">
          <cell r="A92" t="str">
            <v>AGO</v>
          </cell>
          <cell r="B92" t="str">
            <v>Angola</v>
          </cell>
        </row>
        <row r="93">
          <cell r="A93" t="str">
            <v>AGO</v>
          </cell>
          <cell r="B93" t="str">
            <v>Angola</v>
          </cell>
        </row>
        <row r="94">
          <cell r="A94" t="str">
            <v>AGO</v>
          </cell>
          <cell r="B94" t="str">
            <v>Angola</v>
          </cell>
        </row>
        <row r="95">
          <cell r="A95" t="str">
            <v>AGO</v>
          </cell>
          <cell r="B95" t="str">
            <v>Angola</v>
          </cell>
        </row>
        <row r="96">
          <cell r="A96" t="str">
            <v>AGO</v>
          </cell>
          <cell r="B96" t="str">
            <v>Angola</v>
          </cell>
        </row>
        <row r="97">
          <cell r="A97" t="str">
            <v>AGO</v>
          </cell>
          <cell r="B97" t="str">
            <v>Angola</v>
          </cell>
        </row>
        <row r="98">
          <cell r="A98" t="str">
            <v>AGO</v>
          </cell>
          <cell r="B98" t="str">
            <v>Angola</v>
          </cell>
        </row>
        <row r="99">
          <cell r="A99" t="str">
            <v>AGO</v>
          </cell>
          <cell r="B99" t="str">
            <v>Angola</v>
          </cell>
        </row>
        <row r="100">
          <cell r="A100" t="str">
            <v>AGO</v>
          </cell>
          <cell r="B100" t="str">
            <v>Angola</v>
          </cell>
        </row>
        <row r="101">
          <cell r="A101" t="str">
            <v>AGO</v>
          </cell>
          <cell r="B101" t="str">
            <v>Angola</v>
          </cell>
        </row>
        <row r="102">
          <cell r="A102" t="str">
            <v>AGO</v>
          </cell>
          <cell r="B102" t="str">
            <v>Angola</v>
          </cell>
        </row>
        <row r="103">
          <cell r="A103" t="str">
            <v>AGO</v>
          </cell>
          <cell r="B103" t="str">
            <v>Angola</v>
          </cell>
        </row>
        <row r="104">
          <cell r="A104" t="str">
            <v>AGO</v>
          </cell>
          <cell r="B104" t="str">
            <v>Angola</v>
          </cell>
        </row>
        <row r="105">
          <cell r="A105" t="str">
            <v>AGO</v>
          </cell>
          <cell r="B105" t="str">
            <v>Angola</v>
          </cell>
        </row>
        <row r="106">
          <cell r="A106" t="str">
            <v>AGO</v>
          </cell>
          <cell r="B106" t="str">
            <v>Angola</v>
          </cell>
        </row>
        <row r="107">
          <cell r="A107" t="str">
            <v>AGO</v>
          </cell>
          <cell r="B107" t="str">
            <v>Angola</v>
          </cell>
        </row>
        <row r="108">
          <cell r="A108" t="str">
            <v>AGO</v>
          </cell>
          <cell r="B108" t="str">
            <v>Angola</v>
          </cell>
        </row>
        <row r="109">
          <cell r="A109" t="str">
            <v>AGO</v>
          </cell>
          <cell r="B109" t="str">
            <v>Angola</v>
          </cell>
        </row>
        <row r="110">
          <cell r="A110" t="str">
            <v>AGO</v>
          </cell>
          <cell r="B110" t="str">
            <v>Angola</v>
          </cell>
        </row>
        <row r="111">
          <cell r="A111" t="str">
            <v>AGO</v>
          </cell>
          <cell r="B111" t="str">
            <v>Angola</v>
          </cell>
        </row>
        <row r="112">
          <cell r="A112" t="str">
            <v>AGO</v>
          </cell>
          <cell r="B112" t="str">
            <v>Angola</v>
          </cell>
        </row>
        <row r="113">
          <cell r="A113" t="str">
            <v>AGO</v>
          </cell>
          <cell r="B113" t="str">
            <v>Angola</v>
          </cell>
        </row>
        <row r="114">
          <cell r="A114" t="str">
            <v>AGO</v>
          </cell>
          <cell r="B114" t="str">
            <v>Angola</v>
          </cell>
        </row>
        <row r="115">
          <cell r="A115" t="str">
            <v>AGO</v>
          </cell>
          <cell r="B115" t="str">
            <v>Angola</v>
          </cell>
        </row>
        <row r="116">
          <cell r="A116" t="str">
            <v>AGO</v>
          </cell>
          <cell r="B116" t="str">
            <v>Angola</v>
          </cell>
        </row>
        <row r="117">
          <cell r="A117" t="str">
            <v>AGO</v>
          </cell>
          <cell r="B117" t="str">
            <v>Angola</v>
          </cell>
        </row>
        <row r="118">
          <cell r="A118" t="str">
            <v>AGO</v>
          </cell>
          <cell r="B118" t="str">
            <v>Angola</v>
          </cell>
        </row>
        <row r="119">
          <cell r="A119" t="str">
            <v>AGO</v>
          </cell>
          <cell r="B119" t="str">
            <v>Angola</v>
          </cell>
        </row>
        <row r="120">
          <cell r="A120" t="str">
            <v>AGO</v>
          </cell>
          <cell r="B120" t="str">
            <v>Angola</v>
          </cell>
        </row>
        <row r="121">
          <cell r="A121" t="str">
            <v>AGO</v>
          </cell>
          <cell r="B121" t="str">
            <v>Angola</v>
          </cell>
        </row>
        <row r="122">
          <cell r="A122" t="str">
            <v>AGO</v>
          </cell>
          <cell r="B122" t="str">
            <v>Angola</v>
          </cell>
        </row>
        <row r="123">
          <cell r="A123" t="str">
            <v>AGO</v>
          </cell>
          <cell r="B123" t="str">
            <v>Angola</v>
          </cell>
        </row>
        <row r="124">
          <cell r="A124" t="str">
            <v>AGO</v>
          </cell>
          <cell r="B124" t="str">
            <v>Angola</v>
          </cell>
        </row>
        <row r="125">
          <cell r="A125" t="str">
            <v>AGO</v>
          </cell>
          <cell r="B125" t="str">
            <v>Angola</v>
          </cell>
        </row>
        <row r="126">
          <cell r="A126" t="str">
            <v>AGO</v>
          </cell>
          <cell r="B126" t="str">
            <v>Angola</v>
          </cell>
        </row>
        <row r="127">
          <cell r="A127" t="str">
            <v>AGO</v>
          </cell>
          <cell r="B127" t="str">
            <v>Angola</v>
          </cell>
        </row>
        <row r="128">
          <cell r="A128" t="str">
            <v>AGO</v>
          </cell>
          <cell r="B128" t="str">
            <v>Angola</v>
          </cell>
        </row>
        <row r="129">
          <cell r="A129" t="str">
            <v>AGO</v>
          </cell>
          <cell r="B129" t="str">
            <v>Angola</v>
          </cell>
        </row>
        <row r="130">
          <cell r="A130" t="str">
            <v>AGO</v>
          </cell>
          <cell r="B130" t="str">
            <v>Angola</v>
          </cell>
        </row>
        <row r="131">
          <cell r="A131" t="str">
            <v>AGO</v>
          </cell>
          <cell r="B131" t="str">
            <v>Angola</v>
          </cell>
        </row>
        <row r="132">
          <cell r="A132" t="str">
            <v>AGO</v>
          </cell>
          <cell r="B132" t="str">
            <v>Angola</v>
          </cell>
        </row>
        <row r="133">
          <cell r="A133" t="str">
            <v>AGO</v>
          </cell>
          <cell r="B133" t="str">
            <v>Angola</v>
          </cell>
        </row>
        <row r="134">
          <cell r="A134" t="str">
            <v>AGO</v>
          </cell>
          <cell r="B134" t="str">
            <v>Angola</v>
          </cell>
        </row>
        <row r="135">
          <cell r="A135" t="str">
            <v>AGO</v>
          </cell>
          <cell r="B135" t="str">
            <v>Angola</v>
          </cell>
        </row>
        <row r="136">
          <cell r="A136" t="str">
            <v>AGO</v>
          </cell>
          <cell r="B136" t="str">
            <v>Angola</v>
          </cell>
        </row>
        <row r="137">
          <cell r="A137" t="str">
            <v>AGO</v>
          </cell>
          <cell r="B137" t="str">
            <v>Angola</v>
          </cell>
        </row>
        <row r="138">
          <cell r="A138" t="str">
            <v>AGO</v>
          </cell>
          <cell r="B138" t="str">
            <v>Angola</v>
          </cell>
        </row>
        <row r="139">
          <cell r="A139" t="str">
            <v>ALB</v>
          </cell>
          <cell r="B139" t="str">
            <v>Albania</v>
          </cell>
        </row>
        <row r="140">
          <cell r="A140" t="str">
            <v>ALB</v>
          </cell>
          <cell r="B140" t="str">
            <v>Albania</v>
          </cell>
        </row>
        <row r="141">
          <cell r="A141" t="str">
            <v>ALB</v>
          </cell>
          <cell r="B141" t="str">
            <v>Albania</v>
          </cell>
        </row>
        <row r="142">
          <cell r="A142" t="str">
            <v>ALB</v>
          </cell>
          <cell r="B142" t="str">
            <v>Albania</v>
          </cell>
        </row>
        <row r="143">
          <cell r="A143" t="str">
            <v>ALB</v>
          </cell>
          <cell r="B143" t="str">
            <v>Albania</v>
          </cell>
        </row>
        <row r="144">
          <cell r="A144" t="str">
            <v>ALB</v>
          </cell>
          <cell r="B144" t="str">
            <v>Albania</v>
          </cell>
        </row>
        <row r="145">
          <cell r="A145" t="str">
            <v>ALB</v>
          </cell>
          <cell r="B145" t="str">
            <v>Albania</v>
          </cell>
        </row>
        <row r="146">
          <cell r="A146" t="str">
            <v>ALB</v>
          </cell>
          <cell r="B146" t="str">
            <v>Albania</v>
          </cell>
        </row>
        <row r="147">
          <cell r="A147" t="str">
            <v>ALB</v>
          </cell>
          <cell r="B147" t="str">
            <v>Albania</v>
          </cell>
        </row>
        <row r="148">
          <cell r="A148" t="str">
            <v>ALB</v>
          </cell>
          <cell r="B148" t="str">
            <v>Albania</v>
          </cell>
        </row>
        <row r="149">
          <cell r="A149" t="str">
            <v>ALB</v>
          </cell>
          <cell r="B149" t="str">
            <v>Albania</v>
          </cell>
        </row>
        <row r="150">
          <cell r="A150" t="str">
            <v>ALB</v>
          </cell>
          <cell r="B150" t="str">
            <v>Albania</v>
          </cell>
        </row>
        <row r="151">
          <cell r="A151" t="str">
            <v>ALB</v>
          </cell>
          <cell r="B151" t="str">
            <v>Albania</v>
          </cell>
        </row>
        <row r="152">
          <cell r="A152" t="str">
            <v>ALB</v>
          </cell>
          <cell r="B152" t="str">
            <v>Albania</v>
          </cell>
        </row>
        <row r="153">
          <cell r="A153" t="str">
            <v>ALB</v>
          </cell>
          <cell r="B153" t="str">
            <v>Albania</v>
          </cell>
        </row>
        <row r="154">
          <cell r="A154" t="str">
            <v>ALB</v>
          </cell>
          <cell r="B154" t="str">
            <v>Albania</v>
          </cell>
        </row>
        <row r="155">
          <cell r="A155" t="str">
            <v>ALB</v>
          </cell>
          <cell r="B155" t="str">
            <v>Albania</v>
          </cell>
        </row>
        <row r="156">
          <cell r="A156" t="str">
            <v>ALB</v>
          </cell>
          <cell r="B156" t="str">
            <v>Albania</v>
          </cell>
        </row>
        <row r="157">
          <cell r="A157" t="str">
            <v>ALB</v>
          </cell>
          <cell r="B157" t="str">
            <v>Albania</v>
          </cell>
        </row>
        <row r="158">
          <cell r="A158" t="str">
            <v>ALB</v>
          </cell>
          <cell r="B158" t="str">
            <v>Albania</v>
          </cell>
        </row>
        <row r="159">
          <cell r="A159" t="str">
            <v>ALB</v>
          </cell>
          <cell r="B159" t="str">
            <v>Albania</v>
          </cell>
        </row>
        <row r="160">
          <cell r="A160" t="str">
            <v>ALB</v>
          </cell>
          <cell r="B160" t="str">
            <v>Albania</v>
          </cell>
        </row>
        <row r="161">
          <cell r="A161" t="str">
            <v>ALB</v>
          </cell>
          <cell r="B161" t="str">
            <v>Albania</v>
          </cell>
        </row>
        <row r="162">
          <cell r="A162" t="str">
            <v>ALB</v>
          </cell>
          <cell r="B162" t="str">
            <v>Albania</v>
          </cell>
        </row>
        <row r="163">
          <cell r="A163" t="str">
            <v>ALB</v>
          </cell>
          <cell r="B163" t="str">
            <v>Albania</v>
          </cell>
        </row>
        <row r="164">
          <cell r="A164" t="str">
            <v>ALB</v>
          </cell>
          <cell r="B164" t="str">
            <v>Albania</v>
          </cell>
        </row>
        <row r="165">
          <cell r="A165" t="str">
            <v>ALB</v>
          </cell>
          <cell r="B165" t="str">
            <v>Albania</v>
          </cell>
        </row>
        <row r="166">
          <cell r="A166" t="str">
            <v>ALB</v>
          </cell>
          <cell r="B166" t="str">
            <v>Albania</v>
          </cell>
        </row>
        <row r="167">
          <cell r="A167" t="str">
            <v>ALB</v>
          </cell>
          <cell r="B167" t="str">
            <v>Albania</v>
          </cell>
        </row>
        <row r="168">
          <cell r="A168" t="str">
            <v>ALB</v>
          </cell>
          <cell r="B168" t="str">
            <v>Albania</v>
          </cell>
        </row>
        <row r="169">
          <cell r="A169" t="str">
            <v>ALB</v>
          </cell>
          <cell r="B169" t="str">
            <v>Albania</v>
          </cell>
        </row>
        <row r="170">
          <cell r="A170" t="str">
            <v>ALB</v>
          </cell>
          <cell r="B170" t="str">
            <v>Albania</v>
          </cell>
        </row>
        <row r="171">
          <cell r="A171" t="str">
            <v>ALB</v>
          </cell>
          <cell r="B171" t="str">
            <v>Albania</v>
          </cell>
        </row>
        <row r="172">
          <cell r="A172" t="str">
            <v>ALB</v>
          </cell>
          <cell r="B172" t="str">
            <v>Albania</v>
          </cell>
        </row>
        <row r="173">
          <cell r="A173" t="str">
            <v>ALB</v>
          </cell>
          <cell r="B173" t="str">
            <v>Albania</v>
          </cell>
        </row>
        <row r="174">
          <cell r="A174" t="str">
            <v>ALB</v>
          </cell>
          <cell r="B174" t="str">
            <v>Albania</v>
          </cell>
        </row>
        <row r="175">
          <cell r="A175" t="str">
            <v>ALB</v>
          </cell>
          <cell r="B175" t="str">
            <v>Albania</v>
          </cell>
        </row>
        <row r="176">
          <cell r="A176" t="str">
            <v>ALB</v>
          </cell>
          <cell r="B176" t="str">
            <v>Albania</v>
          </cell>
        </row>
        <row r="177">
          <cell r="A177" t="str">
            <v>ALB</v>
          </cell>
          <cell r="B177" t="str">
            <v>Albania</v>
          </cell>
        </row>
        <row r="178">
          <cell r="A178" t="str">
            <v>ALB</v>
          </cell>
          <cell r="B178" t="str">
            <v>Albania</v>
          </cell>
        </row>
        <row r="179">
          <cell r="A179" t="str">
            <v>ALB</v>
          </cell>
          <cell r="B179" t="str">
            <v>Albania</v>
          </cell>
        </row>
        <row r="180">
          <cell r="A180" t="str">
            <v>ALB</v>
          </cell>
          <cell r="B180" t="str">
            <v>Albania</v>
          </cell>
        </row>
        <row r="181">
          <cell r="A181" t="str">
            <v>ALB</v>
          </cell>
          <cell r="B181" t="str">
            <v>Albania</v>
          </cell>
        </row>
        <row r="182">
          <cell r="A182" t="str">
            <v>ALB</v>
          </cell>
          <cell r="B182" t="str">
            <v>Albania</v>
          </cell>
        </row>
        <row r="183">
          <cell r="A183" t="str">
            <v>ALB</v>
          </cell>
          <cell r="B183" t="str">
            <v>Albania</v>
          </cell>
        </row>
        <row r="184">
          <cell r="A184" t="str">
            <v>ALB</v>
          </cell>
          <cell r="B184" t="str">
            <v>Albania</v>
          </cell>
        </row>
        <row r="185">
          <cell r="A185" t="str">
            <v>ALB</v>
          </cell>
          <cell r="B185" t="str">
            <v>Albania</v>
          </cell>
        </row>
        <row r="186">
          <cell r="A186" t="str">
            <v>ALB</v>
          </cell>
          <cell r="B186" t="str">
            <v>Albania</v>
          </cell>
        </row>
        <row r="187">
          <cell r="A187" t="str">
            <v>ALB</v>
          </cell>
          <cell r="B187" t="str">
            <v>Albania</v>
          </cell>
        </row>
        <row r="188">
          <cell r="A188" t="str">
            <v>ALB</v>
          </cell>
          <cell r="B188" t="str">
            <v>Albania</v>
          </cell>
        </row>
        <row r="189">
          <cell r="A189" t="str">
            <v>ALB</v>
          </cell>
          <cell r="B189" t="str">
            <v>Albania</v>
          </cell>
        </row>
        <row r="190">
          <cell r="A190" t="str">
            <v>ALB</v>
          </cell>
          <cell r="B190" t="str">
            <v>Albania</v>
          </cell>
        </row>
        <row r="191">
          <cell r="A191" t="str">
            <v>ALB</v>
          </cell>
          <cell r="B191" t="str">
            <v>Albania</v>
          </cell>
        </row>
        <row r="192">
          <cell r="A192" t="str">
            <v>ALB</v>
          </cell>
          <cell r="B192" t="str">
            <v>Albania</v>
          </cell>
        </row>
        <row r="193">
          <cell r="A193" t="str">
            <v>ALB</v>
          </cell>
          <cell r="B193" t="str">
            <v>Albania</v>
          </cell>
        </row>
        <row r="194">
          <cell r="A194" t="str">
            <v>ALB</v>
          </cell>
          <cell r="B194" t="str">
            <v>Albania</v>
          </cell>
        </row>
        <row r="195">
          <cell r="A195" t="str">
            <v>ALB</v>
          </cell>
          <cell r="B195" t="str">
            <v>Albania</v>
          </cell>
        </row>
        <row r="196">
          <cell r="A196" t="str">
            <v>ALB</v>
          </cell>
          <cell r="B196" t="str">
            <v>Albania</v>
          </cell>
        </row>
        <row r="197">
          <cell r="A197" t="str">
            <v>ALB</v>
          </cell>
          <cell r="B197" t="str">
            <v>Albania</v>
          </cell>
        </row>
        <row r="198">
          <cell r="A198" t="str">
            <v>ALB</v>
          </cell>
          <cell r="B198" t="str">
            <v>Albania</v>
          </cell>
        </row>
        <row r="199">
          <cell r="A199" t="str">
            <v>ALB</v>
          </cell>
          <cell r="B199" t="str">
            <v>Albania</v>
          </cell>
        </row>
        <row r="200">
          <cell r="A200" t="str">
            <v>ALB</v>
          </cell>
          <cell r="B200" t="str">
            <v>Albania</v>
          </cell>
        </row>
        <row r="201">
          <cell r="A201" t="str">
            <v>ALB</v>
          </cell>
          <cell r="B201" t="str">
            <v>Albania</v>
          </cell>
        </row>
        <row r="202">
          <cell r="A202" t="str">
            <v>ALB</v>
          </cell>
          <cell r="B202" t="str">
            <v>Albania</v>
          </cell>
        </row>
        <row r="203">
          <cell r="A203" t="str">
            <v>ALB</v>
          </cell>
          <cell r="B203" t="str">
            <v>Albania</v>
          </cell>
        </row>
        <row r="204">
          <cell r="A204" t="str">
            <v>ALB</v>
          </cell>
          <cell r="B204" t="str">
            <v>Albania</v>
          </cell>
        </row>
        <row r="205">
          <cell r="A205" t="str">
            <v>ALB</v>
          </cell>
          <cell r="B205" t="str">
            <v>Albania</v>
          </cell>
        </row>
        <row r="206">
          <cell r="A206" t="str">
            <v>ALB</v>
          </cell>
          <cell r="B206" t="str">
            <v>Albania</v>
          </cell>
        </row>
        <row r="207">
          <cell r="A207" t="str">
            <v>ALB</v>
          </cell>
          <cell r="B207" t="str">
            <v>Albania</v>
          </cell>
        </row>
        <row r="208">
          <cell r="A208" t="str">
            <v>ALB</v>
          </cell>
          <cell r="B208" t="str">
            <v>Albania</v>
          </cell>
        </row>
        <row r="209">
          <cell r="A209" t="str">
            <v>ALB</v>
          </cell>
          <cell r="B209" t="str">
            <v>Albania</v>
          </cell>
        </row>
        <row r="210">
          <cell r="A210" t="str">
            <v>ALB</v>
          </cell>
          <cell r="B210" t="str">
            <v>Albania</v>
          </cell>
        </row>
        <row r="211">
          <cell r="A211" t="str">
            <v>ALB</v>
          </cell>
          <cell r="B211" t="str">
            <v>Albania</v>
          </cell>
        </row>
        <row r="212">
          <cell r="A212" t="str">
            <v>ALB</v>
          </cell>
          <cell r="B212" t="str">
            <v>Albania</v>
          </cell>
        </row>
        <row r="213">
          <cell r="A213" t="str">
            <v>ALB</v>
          </cell>
          <cell r="B213" t="str">
            <v>Albania</v>
          </cell>
        </row>
        <row r="214">
          <cell r="A214" t="str">
            <v>ALB</v>
          </cell>
          <cell r="B214" t="str">
            <v>Albania</v>
          </cell>
        </row>
        <row r="215">
          <cell r="A215" t="str">
            <v>ALB</v>
          </cell>
          <cell r="B215" t="str">
            <v>Albania</v>
          </cell>
        </row>
        <row r="216">
          <cell r="A216" t="str">
            <v>ALB</v>
          </cell>
          <cell r="B216" t="str">
            <v>Albania</v>
          </cell>
        </row>
        <row r="217">
          <cell r="A217" t="str">
            <v>ALB</v>
          </cell>
          <cell r="B217" t="str">
            <v>Albania</v>
          </cell>
        </row>
        <row r="218">
          <cell r="A218" t="str">
            <v>ALB</v>
          </cell>
          <cell r="B218" t="str">
            <v>Albania</v>
          </cell>
        </row>
        <row r="219">
          <cell r="A219" t="str">
            <v>ALB</v>
          </cell>
          <cell r="B219" t="str">
            <v>Albania</v>
          </cell>
        </row>
        <row r="220">
          <cell r="A220" t="str">
            <v>ALB</v>
          </cell>
          <cell r="B220" t="str">
            <v>Albania</v>
          </cell>
        </row>
        <row r="221">
          <cell r="A221" t="str">
            <v>ALB</v>
          </cell>
          <cell r="B221" t="str">
            <v>Albania</v>
          </cell>
        </row>
        <row r="222">
          <cell r="A222" t="str">
            <v>ALB</v>
          </cell>
          <cell r="B222" t="str">
            <v>Albania</v>
          </cell>
        </row>
        <row r="223">
          <cell r="A223" t="str">
            <v>ALB</v>
          </cell>
          <cell r="B223" t="str">
            <v>Albania</v>
          </cell>
        </row>
        <row r="224">
          <cell r="A224" t="str">
            <v>ALB</v>
          </cell>
          <cell r="B224" t="str">
            <v>Albania</v>
          </cell>
        </row>
        <row r="225">
          <cell r="A225" t="str">
            <v>ALB</v>
          </cell>
          <cell r="B225" t="str">
            <v>Albania</v>
          </cell>
        </row>
        <row r="226">
          <cell r="A226" t="str">
            <v>ALB</v>
          </cell>
          <cell r="B226" t="str">
            <v>Albania</v>
          </cell>
        </row>
        <row r="227">
          <cell r="A227" t="str">
            <v>ALB</v>
          </cell>
          <cell r="B227" t="str">
            <v>Albania</v>
          </cell>
        </row>
        <row r="228">
          <cell r="A228" t="str">
            <v>ALB</v>
          </cell>
          <cell r="B228" t="str">
            <v>Albania</v>
          </cell>
        </row>
        <row r="229">
          <cell r="A229" t="str">
            <v>ALB</v>
          </cell>
          <cell r="B229" t="str">
            <v>Albania</v>
          </cell>
        </row>
        <row r="230">
          <cell r="A230" t="str">
            <v>ALB</v>
          </cell>
          <cell r="B230" t="str">
            <v>Albania</v>
          </cell>
        </row>
        <row r="231">
          <cell r="A231" t="str">
            <v>ALB</v>
          </cell>
          <cell r="B231" t="str">
            <v>Albania</v>
          </cell>
        </row>
        <row r="232">
          <cell r="A232" t="str">
            <v>ALB</v>
          </cell>
          <cell r="B232" t="str">
            <v>Albania</v>
          </cell>
        </row>
        <row r="233">
          <cell r="A233" t="str">
            <v>ALB</v>
          </cell>
          <cell r="B233" t="str">
            <v>Albania</v>
          </cell>
        </row>
        <row r="234">
          <cell r="A234" t="str">
            <v>ALB</v>
          </cell>
          <cell r="B234" t="str">
            <v>Albania</v>
          </cell>
        </row>
        <row r="235">
          <cell r="A235" t="str">
            <v>ALB</v>
          </cell>
          <cell r="B235" t="str">
            <v>Albania</v>
          </cell>
        </row>
        <row r="236">
          <cell r="A236" t="str">
            <v>ALB</v>
          </cell>
          <cell r="B236" t="str">
            <v>Albania</v>
          </cell>
        </row>
        <row r="237">
          <cell r="A237" t="str">
            <v>ALB</v>
          </cell>
          <cell r="B237" t="str">
            <v>Albania</v>
          </cell>
        </row>
        <row r="238">
          <cell r="A238" t="str">
            <v>ALB</v>
          </cell>
          <cell r="B238" t="str">
            <v>Albania</v>
          </cell>
        </row>
        <row r="239">
          <cell r="A239" t="str">
            <v>ALB</v>
          </cell>
          <cell r="B239" t="str">
            <v>Albania</v>
          </cell>
        </row>
        <row r="240">
          <cell r="A240" t="str">
            <v>ALB</v>
          </cell>
          <cell r="B240" t="str">
            <v>Albania</v>
          </cell>
        </row>
        <row r="241">
          <cell r="A241" t="str">
            <v>ALB</v>
          </cell>
          <cell r="B241" t="str">
            <v>Albania</v>
          </cell>
        </row>
        <row r="242">
          <cell r="A242" t="str">
            <v>ALB</v>
          </cell>
          <cell r="B242" t="str">
            <v>Albania</v>
          </cell>
        </row>
        <row r="243">
          <cell r="A243" t="str">
            <v>ALB</v>
          </cell>
          <cell r="B243" t="str">
            <v>Albania</v>
          </cell>
        </row>
        <row r="244">
          <cell r="A244" t="str">
            <v>ALB</v>
          </cell>
          <cell r="B244" t="str">
            <v>Albania</v>
          </cell>
        </row>
        <row r="245">
          <cell r="A245" t="str">
            <v>ALB</v>
          </cell>
          <cell r="B245" t="str">
            <v>Albania</v>
          </cell>
        </row>
        <row r="246">
          <cell r="A246" t="str">
            <v>ALB</v>
          </cell>
          <cell r="B246" t="str">
            <v>Albania</v>
          </cell>
        </row>
        <row r="247">
          <cell r="A247" t="str">
            <v>ALB</v>
          </cell>
          <cell r="B247" t="str">
            <v>Albania</v>
          </cell>
        </row>
        <row r="248">
          <cell r="A248" t="str">
            <v>ARE</v>
          </cell>
          <cell r="B248" t="str">
            <v>United Arab Emirates</v>
          </cell>
        </row>
        <row r="249">
          <cell r="A249" t="str">
            <v>ARE</v>
          </cell>
          <cell r="B249" t="str">
            <v>United Arab Emirates</v>
          </cell>
        </row>
        <row r="250">
          <cell r="A250" t="str">
            <v>ARE</v>
          </cell>
          <cell r="B250" t="str">
            <v>United Arab Emirates</v>
          </cell>
        </row>
        <row r="251">
          <cell r="A251" t="str">
            <v>ARE</v>
          </cell>
          <cell r="B251" t="str">
            <v>United Arab Emirates</v>
          </cell>
        </row>
        <row r="252">
          <cell r="A252" t="str">
            <v>ARE</v>
          </cell>
          <cell r="B252" t="str">
            <v>United Arab Emirates</v>
          </cell>
        </row>
        <row r="253">
          <cell r="A253" t="str">
            <v>ARE</v>
          </cell>
          <cell r="B253" t="str">
            <v>United Arab Emirates</v>
          </cell>
        </row>
        <row r="254">
          <cell r="A254" t="str">
            <v>ARE</v>
          </cell>
          <cell r="B254" t="str">
            <v>United Arab Emirates</v>
          </cell>
        </row>
        <row r="255">
          <cell r="A255" t="str">
            <v>ARE</v>
          </cell>
          <cell r="B255" t="str">
            <v>United Arab Emirates</v>
          </cell>
        </row>
        <row r="256">
          <cell r="A256" t="str">
            <v>ARE</v>
          </cell>
          <cell r="B256" t="str">
            <v>United Arab Emirates</v>
          </cell>
        </row>
        <row r="257">
          <cell r="A257" t="str">
            <v>ARE</v>
          </cell>
          <cell r="B257" t="str">
            <v>United Arab Emirates</v>
          </cell>
        </row>
        <row r="258">
          <cell r="A258" t="str">
            <v>ARE</v>
          </cell>
          <cell r="B258" t="str">
            <v>United Arab Emirates</v>
          </cell>
        </row>
        <row r="259">
          <cell r="A259" t="str">
            <v>ARE</v>
          </cell>
          <cell r="B259" t="str">
            <v>United Arab Emirates</v>
          </cell>
        </row>
        <row r="260">
          <cell r="A260" t="str">
            <v>ARE</v>
          </cell>
          <cell r="B260" t="str">
            <v>United Arab Emirates</v>
          </cell>
        </row>
        <row r="261">
          <cell r="A261" t="str">
            <v>ARE</v>
          </cell>
          <cell r="B261" t="str">
            <v>United Arab Emirates</v>
          </cell>
        </row>
        <row r="262">
          <cell r="A262" t="str">
            <v>ARE</v>
          </cell>
          <cell r="B262" t="str">
            <v>United Arab Emirates</v>
          </cell>
        </row>
        <row r="263">
          <cell r="A263" t="str">
            <v>ARE</v>
          </cell>
          <cell r="B263" t="str">
            <v>United Arab Emirates</v>
          </cell>
        </row>
        <row r="264">
          <cell r="A264" t="str">
            <v>ARE</v>
          </cell>
          <cell r="B264" t="str">
            <v>United Arab Emirates</v>
          </cell>
        </row>
        <row r="265">
          <cell r="A265" t="str">
            <v>ARE</v>
          </cell>
          <cell r="B265" t="str">
            <v>United Arab Emirates</v>
          </cell>
        </row>
        <row r="266">
          <cell r="A266" t="str">
            <v>ARE</v>
          </cell>
          <cell r="B266" t="str">
            <v>United Arab Emirates</v>
          </cell>
        </row>
        <row r="267">
          <cell r="A267" t="str">
            <v>ARE</v>
          </cell>
          <cell r="B267" t="str">
            <v>United Arab Emirates</v>
          </cell>
        </row>
        <row r="268">
          <cell r="A268" t="str">
            <v>ARE</v>
          </cell>
          <cell r="B268" t="str">
            <v>United Arab Emirates</v>
          </cell>
        </row>
        <row r="269">
          <cell r="A269" t="str">
            <v>ARE</v>
          </cell>
          <cell r="B269" t="str">
            <v>United Arab Emirates</v>
          </cell>
        </row>
        <row r="270">
          <cell r="A270" t="str">
            <v>ARE</v>
          </cell>
          <cell r="B270" t="str">
            <v>United Arab Emirates</v>
          </cell>
        </row>
        <row r="271">
          <cell r="A271" t="str">
            <v>ARE</v>
          </cell>
          <cell r="B271" t="str">
            <v>United Arab Emirates</v>
          </cell>
        </row>
        <row r="272">
          <cell r="A272" t="str">
            <v>ARE</v>
          </cell>
          <cell r="B272" t="str">
            <v>United Arab Emirates</v>
          </cell>
        </row>
        <row r="273">
          <cell r="A273" t="str">
            <v>ARE</v>
          </cell>
          <cell r="B273" t="str">
            <v>United Arab Emirates</v>
          </cell>
        </row>
        <row r="274">
          <cell r="A274" t="str">
            <v>ARE</v>
          </cell>
          <cell r="B274" t="str">
            <v>United Arab Emirates</v>
          </cell>
        </row>
        <row r="275">
          <cell r="A275" t="str">
            <v>ARE</v>
          </cell>
          <cell r="B275" t="str">
            <v>United Arab Emirates</v>
          </cell>
        </row>
        <row r="276">
          <cell r="A276" t="str">
            <v>ARE</v>
          </cell>
          <cell r="B276" t="str">
            <v>United Arab Emirates</v>
          </cell>
        </row>
        <row r="277">
          <cell r="A277" t="str">
            <v>ARE</v>
          </cell>
          <cell r="B277" t="str">
            <v>United Arab Emirates</v>
          </cell>
        </row>
        <row r="278">
          <cell r="A278" t="str">
            <v>ARE</v>
          </cell>
          <cell r="B278" t="str">
            <v>United Arab Emirates</v>
          </cell>
        </row>
        <row r="279">
          <cell r="A279" t="str">
            <v>ARE</v>
          </cell>
          <cell r="B279" t="str">
            <v>United Arab Emirates</v>
          </cell>
        </row>
        <row r="280">
          <cell r="A280" t="str">
            <v>ARE</v>
          </cell>
          <cell r="B280" t="str">
            <v>United Arab Emirates</v>
          </cell>
        </row>
        <row r="281">
          <cell r="A281" t="str">
            <v>ARE</v>
          </cell>
          <cell r="B281" t="str">
            <v>United Arab Emirates</v>
          </cell>
        </row>
        <row r="282">
          <cell r="A282" t="str">
            <v>ARE</v>
          </cell>
          <cell r="B282" t="str">
            <v>United Arab Emirates</v>
          </cell>
        </row>
        <row r="283">
          <cell r="A283" t="str">
            <v>ARE</v>
          </cell>
          <cell r="B283" t="str">
            <v>United Arab Emirates</v>
          </cell>
        </row>
        <row r="284">
          <cell r="A284" t="str">
            <v>ARE</v>
          </cell>
          <cell r="B284" t="str">
            <v>United Arab Emirates</v>
          </cell>
        </row>
        <row r="285">
          <cell r="A285" t="str">
            <v>ARE</v>
          </cell>
          <cell r="B285" t="str">
            <v>United Arab Emirates</v>
          </cell>
        </row>
        <row r="286">
          <cell r="A286" t="str">
            <v>ARE</v>
          </cell>
          <cell r="B286" t="str">
            <v>United Arab Emirates</v>
          </cell>
        </row>
        <row r="287">
          <cell r="A287" t="str">
            <v>ARE</v>
          </cell>
          <cell r="B287" t="str">
            <v>United Arab Emirates</v>
          </cell>
        </row>
        <row r="288">
          <cell r="A288" t="str">
            <v>ARE</v>
          </cell>
          <cell r="B288" t="str">
            <v>United Arab Emirates</v>
          </cell>
        </row>
        <row r="289">
          <cell r="A289" t="str">
            <v>ARE</v>
          </cell>
          <cell r="B289" t="str">
            <v>United Arab Emirates</v>
          </cell>
        </row>
        <row r="290">
          <cell r="A290" t="str">
            <v>ARE</v>
          </cell>
          <cell r="B290" t="str">
            <v>United Arab Emirates</v>
          </cell>
        </row>
        <row r="291">
          <cell r="A291" t="str">
            <v>ARE</v>
          </cell>
          <cell r="B291" t="str">
            <v>United Arab Emirates</v>
          </cell>
        </row>
        <row r="292">
          <cell r="A292" t="str">
            <v>ARE</v>
          </cell>
          <cell r="B292" t="str">
            <v>United Arab Emirates</v>
          </cell>
        </row>
        <row r="293">
          <cell r="A293" t="str">
            <v>ARE</v>
          </cell>
          <cell r="B293" t="str">
            <v>United Arab Emirates</v>
          </cell>
        </row>
        <row r="294">
          <cell r="A294" t="str">
            <v>ARE</v>
          </cell>
          <cell r="B294" t="str">
            <v>United Arab Emirates</v>
          </cell>
        </row>
        <row r="295">
          <cell r="A295" t="str">
            <v>ARE</v>
          </cell>
          <cell r="B295" t="str">
            <v>United Arab Emirates</v>
          </cell>
        </row>
        <row r="296">
          <cell r="A296" t="str">
            <v>ARE</v>
          </cell>
          <cell r="B296" t="str">
            <v>United Arab Emirates</v>
          </cell>
        </row>
        <row r="297">
          <cell r="A297" t="str">
            <v>ARE</v>
          </cell>
          <cell r="B297" t="str">
            <v>United Arab Emirates</v>
          </cell>
        </row>
        <row r="298">
          <cell r="A298" t="str">
            <v>ARE</v>
          </cell>
          <cell r="B298" t="str">
            <v>United Arab Emirates</v>
          </cell>
        </row>
        <row r="299">
          <cell r="A299" t="str">
            <v>ARE</v>
          </cell>
          <cell r="B299" t="str">
            <v>United Arab Emirates</v>
          </cell>
        </row>
        <row r="300">
          <cell r="A300" t="str">
            <v>ARE</v>
          </cell>
          <cell r="B300" t="str">
            <v>United Arab Emirates</v>
          </cell>
        </row>
        <row r="301">
          <cell r="A301" t="str">
            <v>ARE</v>
          </cell>
          <cell r="B301" t="str">
            <v>United Arab Emirates</v>
          </cell>
        </row>
        <row r="302">
          <cell r="A302" t="str">
            <v>ARE</v>
          </cell>
          <cell r="B302" t="str">
            <v>United Arab Emirates</v>
          </cell>
        </row>
        <row r="303">
          <cell r="A303" t="str">
            <v>ARE</v>
          </cell>
          <cell r="B303" t="str">
            <v>United Arab Emirates</v>
          </cell>
        </row>
        <row r="304">
          <cell r="A304" t="str">
            <v>ARE</v>
          </cell>
          <cell r="B304" t="str">
            <v>United Arab Emirates</v>
          </cell>
        </row>
        <row r="305">
          <cell r="A305" t="str">
            <v>ARE</v>
          </cell>
          <cell r="B305" t="str">
            <v>United Arab Emirates</v>
          </cell>
        </row>
        <row r="306">
          <cell r="A306" t="str">
            <v>ARE</v>
          </cell>
          <cell r="B306" t="str">
            <v>United Arab Emirates</v>
          </cell>
        </row>
        <row r="307">
          <cell r="A307" t="str">
            <v>ARE</v>
          </cell>
          <cell r="B307" t="str">
            <v>United Arab Emirates</v>
          </cell>
        </row>
        <row r="308">
          <cell r="A308" t="str">
            <v>ARE</v>
          </cell>
          <cell r="B308" t="str">
            <v>United Arab Emirates</v>
          </cell>
        </row>
        <row r="309">
          <cell r="A309" t="str">
            <v>ARE</v>
          </cell>
          <cell r="B309" t="str">
            <v>United Arab Emirates</v>
          </cell>
        </row>
        <row r="310">
          <cell r="A310" t="str">
            <v>ARE</v>
          </cell>
          <cell r="B310" t="str">
            <v>United Arab Emirates</v>
          </cell>
        </row>
        <row r="311">
          <cell r="A311" t="str">
            <v>ARE</v>
          </cell>
          <cell r="B311" t="str">
            <v>United Arab Emirates</v>
          </cell>
        </row>
        <row r="312">
          <cell r="A312" t="str">
            <v>ARE</v>
          </cell>
          <cell r="B312" t="str">
            <v>United Arab Emirates</v>
          </cell>
        </row>
        <row r="313">
          <cell r="A313" t="str">
            <v>ARE</v>
          </cell>
          <cell r="B313" t="str">
            <v>United Arab Emirates</v>
          </cell>
        </row>
        <row r="314">
          <cell r="A314" t="str">
            <v>ARE</v>
          </cell>
          <cell r="B314" t="str">
            <v>United Arab Emirates</v>
          </cell>
        </row>
        <row r="315">
          <cell r="A315" t="str">
            <v>ARG</v>
          </cell>
          <cell r="B315" t="str">
            <v>Argentina</v>
          </cell>
        </row>
        <row r="316">
          <cell r="A316" t="str">
            <v>ARG</v>
          </cell>
          <cell r="B316" t="str">
            <v>Argentina</v>
          </cell>
        </row>
        <row r="317">
          <cell r="A317" t="str">
            <v>ARG</v>
          </cell>
          <cell r="B317" t="str">
            <v>Argentina</v>
          </cell>
        </row>
        <row r="318">
          <cell r="A318" t="str">
            <v>ARG</v>
          </cell>
          <cell r="B318" t="str">
            <v>Argentina</v>
          </cell>
        </row>
        <row r="319">
          <cell r="A319" t="str">
            <v>ARG</v>
          </cell>
          <cell r="B319" t="str">
            <v>Argentina</v>
          </cell>
        </row>
        <row r="320">
          <cell r="A320" t="str">
            <v>ARG</v>
          </cell>
          <cell r="B320" t="str">
            <v>Argentina</v>
          </cell>
        </row>
        <row r="321">
          <cell r="A321" t="str">
            <v>ARG</v>
          </cell>
          <cell r="B321" t="str">
            <v>Argentina</v>
          </cell>
        </row>
        <row r="322">
          <cell r="A322" t="str">
            <v>ARG</v>
          </cell>
          <cell r="B322" t="str">
            <v>Argentina</v>
          </cell>
        </row>
        <row r="323">
          <cell r="A323" t="str">
            <v>ARG</v>
          </cell>
          <cell r="B323" t="str">
            <v>Argentina</v>
          </cell>
        </row>
        <row r="324">
          <cell r="A324" t="str">
            <v>ARG</v>
          </cell>
          <cell r="B324" t="str">
            <v>Argentina</v>
          </cell>
        </row>
        <row r="325">
          <cell r="A325" t="str">
            <v>ARG</v>
          </cell>
          <cell r="B325" t="str">
            <v>Argentina</v>
          </cell>
        </row>
        <row r="326">
          <cell r="A326" t="str">
            <v>ARG</v>
          </cell>
          <cell r="B326" t="str">
            <v>Argentina</v>
          </cell>
        </row>
        <row r="327">
          <cell r="A327" t="str">
            <v>ARG</v>
          </cell>
          <cell r="B327" t="str">
            <v>Argentina</v>
          </cell>
        </row>
        <row r="328">
          <cell r="A328" t="str">
            <v>ARG</v>
          </cell>
          <cell r="B328" t="str">
            <v>Argentina</v>
          </cell>
        </row>
        <row r="329">
          <cell r="A329" t="str">
            <v>ARG</v>
          </cell>
          <cell r="B329" t="str">
            <v>Argentina</v>
          </cell>
        </row>
        <row r="330">
          <cell r="A330" t="str">
            <v>ARG</v>
          </cell>
          <cell r="B330" t="str">
            <v>Argentina</v>
          </cell>
        </row>
        <row r="331">
          <cell r="A331" t="str">
            <v>ARG</v>
          </cell>
          <cell r="B331" t="str">
            <v>Argentina</v>
          </cell>
        </row>
        <row r="332">
          <cell r="A332" t="str">
            <v>ARG</v>
          </cell>
          <cell r="B332" t="str">
            <v>Argentina</v>
          </cell>
        </row>
        <row r="333">
          <cell r="A333" t="str">
            <v>ARG</v>
          </cell>
          <cell r="B333" t="str">
            <v>Argentina</v>
          </cell>
        </row>
        <row r="334">
          <cell r="A334" t="str">
            <v>ARG</v>
          </cell>
          <cell r="B334" t="str">
            <v>Argentina</v>
          </cell>
        </row>
        <row r="335">
          <cell r="A335" t="str">
            <v>ARG</v>
          </cell>
          <cell r="B335" t="str">
            <v>Argentina</v>
          </cell>
        </row>
        <row r="336">
          <cell r="A336" t="str">
            <v>ARG</v>
          </cell>
          <cell r="B336" t="str">
            <v>Argentina</v>
          </cell>
        </row>
        <row r="337">
          <cell r="A337" t="str">
            <v>ARG</v>
          </cell>
          <cell r="B337" t="str">
            <v>Argentina</v>
          </cell>
        </row>
        <row r="338">
          <cell r="A338" t="str">
            <v>ARG</v>
          </cell>
          <cell r="B338" t="str">
            <v>Argentina</v>
          </cell>
        </row>
        <row r="339">
          <cell r="A339" t="str">
            <v>ARG</v>
          </cell>
          <cell r="B339" t="str">
            <v>Argentina</v>
          </cell>
        </row>
        <row r="340">
          <cell r="A340" t="str">
            <v>ARG</v>
          </cell>
          <cell r="B340" t="str">
            <v>Argentina</v>
          </cell>
        </row>
        <row r="341">
          <cell r="A341" t="str">
            <v>ARG</v>
          </cell>
          <cell r="B341" t="str">
            <v>Argentina</v>
          </cell>
        </row>
        <row r="342">
          <cell r="A342" t="str">
            <v>ARG</v>
          </cell>
          <cell r="B342" t="str">
            <v>Argentina</v>
          </cell>
        </row>
        <row r="343">
          <cell r="A343" t="str">
            <v>ARG</v>
          </cell>
          <cell r="B343" t="str">
            <v>Argentina</v>
          </cell>
        </row>
        <row r="344">
          <cell r="A344" t="str">
            <v>ARG</v>
          </cell>
          <cell r="B344" t="str">
            <v>Argentina</v>
          </cell>
        </row>
        <row r="345">
          <cell r="A345" t="str">
            <v>ARG</v>
          </cell>
          <cell r="B345" t="str">
            <v>Argentina</v>
          </cell>
        </row>
        <row r="346">
          <cell r="A346" t="str">
            <v>ARG</v>
          </cell>
          <cell r="B346" t="str">
            <v>Argentina</v>
          </cell>
        </row>
        <row r="347">
          <cell r="A347" t="str">
            <v>ARG</v>
          </cell>
          <cell r="B347" t="str">
            <v>Argentina</v>
          </cell>
        </row>
        <row r="348">
          <cell r="A348" t="str">
            <v>ARG</v>
          </cell>
          <cell r="B348" t="str">
            <v>Argentina</v>
          </cell>
        </row>
        <row r="349">
          <cell r="A349" t="str">
            <v>ARG</v>
          </cell>
          <cell r="B349" t="str">
            <v>Argentina</v>
          </cell>
        </row>
        <row r="350">
          <cell r="A350" t="str">
            <v>ARG</v>
          </cell>
          <cell r="B350" t="str">
            <v>Argentina</v>
          </cell>
        </row>
        <row r="351">
          <cell r="A351" t="str">
            <v>ARG</v>
          </cell>
          <cell r="B351" t="str">
            <v>Argentina</v>
          </cell>
        </row>
        <row r="352">
          <cell r="A352" t="str">
            <v>ARG</v>
          </cell>
          <cell r="B352" t="str">
            <v>Argentina</v>
          </cell>
        </row>
        <row r="353">
          <cell r="A353" t="str">
            <v>ARG</v>
          </cell>
          <cell r="B353" t="str">
            <v>Argentina</v>
          </cell>
        </row>
        <row r="354">
          <cell r="A354" t="str">
            <v>ARG</v>
          </cell>
          <cell r="B354" t="str">
            <v>Argentina</v>
          </cell>
        </row>
        <row r="355">
          <cell r="A355" t="str">
            <v>ARG</v>
          </cell>
          <cell r="B355" t="str">
            <v>Argentina</v>
          </cell>
        </row>
        <row r="356">
          <cell r="A356" t="str">
            <v>ARG</v>
          </cell>
          <cell r="B356" t="str">
            <v>Argentina</v>
          </cell>
        </row>
        <row r="357">
          <cell r="A357" t="str">
            <v>ARG</v>
          </cell>
          <cell r="B357" t="str">
            <v>Argentina</v>
          </cell>
        </row>
        <row r="358">
          <cell r="A358" t="str">
            <v>ARG</v>
          </cell>
          <cell r="B358" t="str">
            <v>Argentina</v>
          </cell>
        </row>
        <row r="359">
          <cell r="A359" t="str">
            <v>ARG</v>
          </cell>
          <cell r="B359" t="str">
            <v>Argentina</v>
          </cell>
        </row>
        <row r="360">
          <cell r="A360" t="str">
            <v>ARG</v>
          </cell>
          <cell r="B360" t="str">
            <v>Argentina</v>
          </cell>
        </row>
        <row r="361">
          <cell r="A361" t="str">
            <v>ARG</v>
          </cell>
          <cell r="B361" t="str">
            <v>Argentina</v>
          </cell>
        </row>
        <row r="362">
          <cell r="A362" t="str">
            <v>ARG</v>
          </cell>
          <cell r="B362" t="str">
            <v>Argentina</v>
          </cell>
        </row>
        <row r="363">
          <cell r="A363" t="str">
            <v>ARG</v>
          </cell>
          <cell r="B363" t="str">
            <v>Argentina</v>
          </cell>
        </row>
        <row r="364">
          <cell r="A364" t="str">
            <v>ARG</v>
          </cell>
          <cell r="B364" t="str">
            <v>Argentina</v>
          </cell>
        </row>
        <row r="365">
          <cell r="A365" t="str">
            <v>ARG</v>
          </cell>
          <cell r="B365" t="str">
            <v>Argentina</v>
          </cell>
        </row>
        <row r="366">
          <cell r="A366" t="str">
            <v>ARG</v>
          </cell>
          <cell r="B366" t="str">
            <v>Argentina</v>
          </cell>
        </row>
        <row r="367">
          <cell r="A367" t="str">
            <v>ARG</v>
          </cell>
          <cell r="B367" t="str">
            <v>Argentina</v>
          </cell>
        </row>
        <row r="368">
          <cell r="A368" t="str">
            <v>ARG</v>
          </cell>
          <cell r="B368" t="str">
            <v>Argentina</v>
          </cell>
        </row>
        <row r="369">
          <cell r="A369" t="str">
            <v>ARG</v>
          </cell>
          <cell r="B369" t="str">
            <v>Argentina</v>
          </cell>
        </row>
        <row r="370">
          <cell r="A370" t="str">
            <v>ARG</v>
          </cell>
          <cell r="B370" t="str">
            <v>Argentina</v>
          </cell>
        </row>
        <row r="371">
          <cell r="A371" t="str">
            <v>ARG</v>
          </cell>
          <cell r="B371" t="str">
            <v>Argentina</v>
          </cell>
        </row>
        <row r="372">
          <cell r="A372" t="str">
            <v>ARG</v>
          </cell>
          <cell r="B372" t="str">
            <v>Argentina</v>
          </cell>
        </row>
        <row r="373">
          <cell r="A373" t="str">
            <v>ARG</v>
          </cell>
          <cell r="B373" t="str">
            <v>Argentina</v>
          </cell>
        </row>
        <row r="374">
          <cell r="A374" t="str">
            <v>ARG</v>
          </cell>
          <cell r="B374" t="str">
            <v>Argentina</v>
          </cell>
        </row>
        <row r="375">
          <cell r="A375" t="str">
            <v>ARG</v>
          </cell>
          <cell r="B375" t="str">
            <v>Argentina</v>
          </cell>
        </row>
        <row r="376">
          <cell r="A376" t="str">
            <v>ARG</v>
          </cell>
          <cell r="B376" t="str">
            <v>Argentina</v>
          </cell>
        </row>
        <row r="377">
          <cell r="A377" t="str">
            <v>ARG</v>
          </cell>
          <cell r="B377" t="str">
            <v>Argentina</v>
          </cell>
        </row>
        <row r="378">
          <cell r="A378" t="str">
            <v>ARG</v>
          </cell>
          <cell r="B378" t="str">
            <v>Argentina</v>
          </cell>
        </row>
        <row r="379">
          <cell r="A379" t="str">
            <v>ARG</v>
          </cell>
          <cell r="B379" t="str">
            <v>Argentina</v>
          </cell>
        </row>
        <row r="380">
          <cell r="A380" t="str">
            <v>ARG</v>
          </cell>
          <cell r="B380" t="str">
            <v>Argentina</v>
          </cell>
        </row>
        <row r="381">
          <cell r="A381" t="str">
            <v>ARG</v>
          </cell>
          <cell r="B381" t="str">
            <v>Argentina</v>
          </cell>
        </row>
        <row r="382">
          <cell r="A382" t="str">
            <v>ARG</v>
          </cell>
          <cell r="B382" t="str">
            <v>Argentina</v>
          </cell>
        </row>
        <row r="383">
          <cell r="A383" t="str">
            <v>ARG</v>
          </cell>
          <cell r="B383" t="str">
            <v>Argentina</v>
          </cell>
        </row>
        <row r="384">
          <cell r="A384" t="str">
            <v>ARG</v>
          </cell>
          <cell r="B384" t="str">
            <v>Argentina</v>
          </cell>
        </row>
        <row r="385">
          <cell r="A385" t="str">
            <v>ARG</v>
          </cell>
          <cell r="B385" t="str">
            <v>Argentina</v>
          </cell>
        </row>
        <row r="386">
          <cell r="A386" t="str">
            <v>ARG</v>
          </cell>
          <cell r="B386" t="str">
            <v>Argentina</v>
          </cell>
        </row>
        <row r="387">
          <cell r="A387" t="str">
            <v>ARG</v>
          </cell>
          <cell r="B387" t="str">
            <v>Argentina</v>
          </cell>
        </row>
        <row r="388">
          <cell r="A388" t="str">
            <v>ARG</v>
          </cell>
          <cell r="B388" t="str">
            <v>Argentina</v>
          </cell>
        </row>
        <row r="389">
          <cell r="A389" t="str">
            <v>ARG</v>
          </cell>
          <cell r="B389" t="str">
            <v>Argentina</v>
          </cell>
        </row>
        <row r="390">
          <cell r="A390" t="str">
            <v>ARG</v>
          </cell>
          <cell r="B390" t="str">
            <v>Argentina</v>
          </cell>
        </row>
        <row r="391">
          <cell r="A391" t="str">
            <v>ARG</v>
          </cell>
          <cell r="B391" t="str">
            <v>Argentina</v>
          </cell>
        </row>
        <row r="392">
          <cell r="A392" t="str">
            <v>ARG</v>
          </cell>
          <cell r="B392" t="str">
            <v>Argentina</v>
          </cell>
        </row>
        <row r="393">
          <cell r="A393" t="str">
            <v>ARG</v>
          </cell>
          <cell r="B393" t="str">
            <v>Argentina</v>
          </cell>
        </row>
        <row r="394">
          <cell r="A394" t="str">
            <v>ARG</v>
          </cell>
          <cell r="B394" t="str">
            <v>Argentina</v>
          </cell>
        </row>
        <row r="395">
          <cell r="A395" t="str">
            <v>ARG</v>
          </cell>
          <cell r="B395" t="str">
            <v>Argentina</v>
          </cell>
        </row>
        <row r="396">
          <cell r="A396" t="str">
            <v>ARG</v>
          </cell>
          <cell r="B396" t="str">
            <v>Argentina</v>
          </cell>
        </row>
        <row r="397">
          <cell r="A397" t="str">
            <v>ARG</v>
          </cell>
          <cell r="B397" t="str">
            <v>Argentina</v>
          </cell>
        </row>
        <row r="398">
          <cell r="A398" t="str">
            <v>ARG</v>
          </cell>
          <cell r="B398" t="str">
            <v>Argentina</v>
          </cell>
        </row>
        <row r="399">
          <cell r="A399" t="str">
            <v>ARG</v>
          </cell>
          <cell r="B399" t="str">
            <v>Argentina</v>
          </cell>
        </row>
        <row r="400">
          <cell r="A400" t="str">
            <v>ARG</v>
          </cell>
          <cell r="B400" t="str">
            <v>Argentina</v>
          </cell>
        </row>
        <row r="401">
          <cell r="A401" t="str">
            <v>ARG</v>
          </cell>
          <cell r="B401" t="str">
            <v>Argentina</v>
          </cell>
        </row>
        <row r="402">
          <cell r="A402" t="str">
            <v>ARG</v>
          </cell>
          <cell r="B402" t="str">
            <v>Argentina</v>
          </cell>
        </row>
        <row r="403">
          <cell r="A403" t="str">
            <v>ARG</v>
          </cell>
          <cell r="B403" t="str">
            <v>Argentina</v>
          </cell>
        </row>
        <row r="404">
          <cell r="A404" t="str">
            <v>ARG</v>
          </cell>
          <cell r="B404" t="str">
            <v>Argentina</v>
          </cell>
        </row>
        <row r="405">
          <cell r="A405" t="str">
            <v>ARG</v>
          </cell>
          <cell r="B405" t="str">
            <v>Argentina</v>
          </cell>
        </row>
        <row r="406">
          <cell r="A406" t="str">
            <v>ARG</v>
          </cell>
          <cell r="B406" t="str">
            <v>Argentina</v>
          </cell>
        </row>
        <row r="407">
          <cell r="A407" t="str">
            <v>ARG</v>
          </cell>
          <cell r="B407" t="str">
            <v>Argentina</v>
          </cell>
        </row>
        <row r="408">
          <cell r="A408" t="str">
            <v>ARG</v>
          </cell>
          <cell r="B408" t="str">
            <v>Argentina</v>
          </cell>
        </row>
        <row r="409">
          <cell r="A409" t="str">
            <v>ARG</v>
          </cell>
          <cell r="B409" t="str">
            <v>Argentina</v>
          </cell>
        </row>
        <row r="410">
          <cell r="A410" t="str">
            <v>ARG</v>
          </cell>
          <cell r="B410" t="str">
            <v>Argentina</v>
          </cell>
        </row>
        <row r="411">
          <cell r="A411" t="str">
            <v>ARG</v>
          </cell>
          <cell r="B411" t="str">
            <v>Argentina</v>
          </cell>
        </row>
        <row r="412">
          <cell r="A412" t="str">
            <v>ARG</v>
          </cell>
          <cell r="B412" t="str">
            <v>Argentina</v>
          </cell>
        </row>
        <row r="413">
          <cell r="A413" t="str">
            <v>ARG</v>
          </cell>
          <cell r="B413" t="str">
            <v>Argentina</v>
          </cell>
        </row>
        <row r="414">
          <cell r="A414" t="str">
            <v>ARG</v>
          </cell>
          <cell r="B414" t="str">
            <v>Argentina</v>
          </cell>
        </row>
        <row r="415">
          <cell r="A415" t="str">
            <v>ARG</v>
          </cell>
          <cell r="B415" t="str">
            <v>Argentina</v>
          </cell>
        </row>
        <row r="416">
          <cell r="A416" t="str">
            <v>ARG</v>
          </cell>
          <cell r="B416" t="str">
            <v>Argentina</v>
          </cell>
        </row>
        <row r="417">
          <cell r="A417" t="str">
            <v>ARG</v>
          </cell>
          <cell r="B417" t="str">
            <v>Argentina</v>
          </cell>
        </row>
        <row r="418">
          <cell r="A418" t="str">
            <v>ARG</v>
          </cell>
          <cell r="B418" t="str">
            <v>Argentina</v>
          </cell>
        </row>
        <row r="419">
          <cell r="A419" t="str">
            <v>ARG</v>
          </cell>
          <cell r="B419" t="str">
            <v>Argentina</v>
          </cell>
        </row>
        <row r="420">
          <cell r="A420" t="str">
            <v>ARG</v>
          </cell>
          <cell r="B420" t="str">
            <v>Argentina</v>
          </cell>
        </row>
        <row r="421">
          <cell r="A421" t="str">
            <v>ARG</v>
          </cell>
          <cell r="B421" t="str">
            <v>Argentina</v>
          </cell>
        </row>
        <row r="422">
          <cell r="A422" t="str">
            <v>ARG</v>
          </cell>
          <cell r="B422" t="str">
            <v>Argentina</v>
          </cell>
        </row>
        <row r="423">
          <cell r="A423" t="str">
            <v>ARG</v>
          </cell>
          <cell r="B423" t="str">
            <v>Argentina</v>
          </cell>
        </row>
        <row r="424">
          <cell r="A424" t="str">
            <v>ARG</v>
          </cell>
          <cell r="B424" t="str">
            <v>Argentina</v>
          </cell>
        </row>
        <row r="425">
          <cell r="A425" t="str">
            <v>ARG</v>
          </cell>
          <cell r="B425" t="str">
            <v>Argentina</v>
          </cell>
        </row>
        <row r="426">
          <cell r="A426" t="str">
            <v>ARG</v>
          </cell>
          <cell r="B426" t="str">
            <v>Argentina</v>
          </cell>
        </row>
        <row r="427">
          <cell r="A427" t="str">
            <v>ARG</v>
          </cell>
          <cell r="B427" t="str">
            <v>Argentina</v>
          </cell>
        </row>
        <row r="428">
          <cell r="A428" t="str">
            <v>ARG</v>
          </cell>
          <cell r="B428" t="str">
            <v>Argentina</v>
          </cell>
        </row>
        <row r="429">
          <cell r="A429" t="str">
            <v>ARG</v>
          </cell>
          <cell r="B429" t="str">
            <v>Argentina</v>
          </cell>
        </row>
        <row r="430">
          <cell r="A430" t="str">
            <v>ARG</v>
          </cell>
          <cell r="B430" t="str">
            <v>Argentina</v>
          </cell>
        </row>
        <row r="431">
          <cell r="A431" t="str">
            <v>ARG</v>
          </cell>
          <cell r="B431" t="str">
            <v>Argentina</v>
          </cell>
        </row>
        <row r="432">
          <cell r="A432" t="str">
            <v>ARG</v>
          </cell>
          <cell r="B432" t="str">
            <v>Argentina</v>
          </cell>
        </row>
        <row r="433">
          <cell r="A433" t="str">
            <v>ARG</v>
          </cell>
          <cell r="B433" t="str">
            <v>Argentina</v>
          </cell>
        </row>
        <row r="434">
          <cell r="A434" t="str">
            <v>ARG</v>
          </cell>
          <cell r="B434" t="str">
            <v>Argentina</v>
          </cell>
        </row>
        <row r="435">
          <cell r="A435" t="str">
            <v>ARG</v>
          </cell>
          <cell r="B435" t="str">
            <v>Argentina</v>
          </cell>
        </row>
        <row r="436">
          <cell r="A436" t="str">
            <v>ARG</v>
          </cell>
          <cell r="B436" t="str">
            <v>Argentina</v>
          </cell>
        </row>
        <row r="437">
          <cell r="A437" t="str">
            <v>ARG</v>
          </cell>
          <cell r="B437" t="str">
            <v>Argentina</v>
          </cell>
        </row>
        <row r="438">
          <cell r="A438" t="str">
            <v>ARG</v>
          </cell>
          <cell r="B438" t="str">
            <v>Argentina</v>
          </cell>
        </row>
        <row r="439">
          <cell r="A439" t="str">
            <v>ARG</v>
          </cell>
          <cell r="B439" t="str">
            <v>Argentina</v>
          </cell>
        </row>
        <row r="440">
          <cell r="A440" t="str">
            <v>ARG</v>
          </cell>
          <cell r="B440" t="str">
            <v>Argentina</v>
          </cell>
        </row>
        <row r="441">
          <cell r="A441" t="str">
            <v>ARG</v>
          </cell>
          <cell r="B441" t="str">
            <v>Argentina</v>
          </cell>
        </row>
        <row r="442">
          <cell r="A442" t="str">
            <v>ARG</v>
          </cell>
          <cell r="B442" t="str">
            <v>Argentina</v>
          </cell>
        </row>
        <row r="443">
          <cell r="A443" t="str">
            <v>ARG</v>
          </cell>
          <cell r="B443" t="str">
            <v>Argentina</v>
          </cell>
        </row>
        <row r="444">
          <cell r="A444" t="str">
            <v>ARG</v>
          </cell>
          <cell r="B444" t="str">
            <v>Argentina</v>
          </cell>
        </row>
        <row r="445">
          <cell r="A445" t="str">
            <v>ARG</v>
          </cell>
          <cell r="B445" t="str">
            <v>Argentina</v>
          </cell>
        </row>
        <row r="446">
          <cell r="A446" t="str">
            <v>ARG</v>
          </cell>
          <cell r="B446" t="str">
            <v>Argentina</v>
          </cell>
        </row>
        <row r="447">
          <cell r="A447" t="str">
            <v>ARG</v>
          </cell>
          <cell r="B447" t="str">
            <v>Argentina</v>
          </cell>
        </row>
        <row r="448">
          <cell r="A448" t="str">
            <v>ARG</v>
          </cell>
          <cell r="B448" t="str">
            <v>Argentina</v>
          </cell>
        </row>
        <row r="449">
          <cell r="A449" t="str">
            <v>ARG</v>
          </cell>
          <cell r="B449" t="str">
            <v>Argentina</v>
          </cell>
        </row>
        <row r="450">
          <cell r="A450" t="str">
            <v>ARG</v>
          </cell>
          <cell r="B450" t="str">
            <v>Argentina</v>
          </cell>
        </row>
        <row r="451">
          <cell r="A451" t="str">
            <v>ARG</v>
          </cell>
          <cell r="B451" t="str">
            <v>Argentina</v>
          </cell>
        </row>
        <row r="452">
          <cell r="A452" t="str">
            <v>ARG</v>
          </cell>
          <cell r="B452" t="str">
            <v>Argentina</v>
          </cell>
        </row>
        <row r="453">
          <cell r="A453" t="str">
            <v>ARG</v>
          </cell>
          <cell r="B453" t="str">
            <v>Argentina</v>
          </cell>
        </row>
        <row r="454">
          <cell r="A454" t="str">
            <v>ARG</v>
          </cell>
          <cell r="B454" t="str">
            <v>Argentina</v>
          </cell>
        </row>
        <row r="455">
          <cell r="A455" t="str">
            <v>ARG</v>
          </cell>
          <cell r="B455" t="str">
            <v>Argentina</v>
          </cell>
        </row>
        <row r="456">
          <cell r="A456" t="str">
            <v>ARG</v>
          </cell>
          <cell r="B456" t="str">
            <v>Argentina</v>
          </cell>
        </row>
        <row r="457">
          <cell r="A457" t="str">
            <v>ARG</v>
          </cell>
          <cell r="B457" t="str">
            <v>Argentina</v>
          </cell>
        </row>
        <row r="458">
          <cell r="A458" t="str">
            <v>ARG</v>
          </cell>
          <cell r="B458" t="str">
            <v>Argentina</v>
          </cell>
        </row>
        <row r="459">
          <cell r="A459" t="str">
            <v>ARG</v>
          </cell>
          <cell r="B459" t="str">
            <v>Argentina</v>
          </cell>
        </row>
        <row r="460">
          <cell r="A460" t="str">
            <v>ARG</v>
          </cell>
          <cell r="B460" t="str">
            <v>Argentina</v>
          </cell>
        </row>
        <row r="461">
          <cell r="A461" t="str">
            <v>ARG</v>
          </cell>
          <cell r="B461" t="str">
            <v>Argentina</v>
          </cell>
        </row>
        <row r="462">
          <cell r="A462" t="str">
            <v>ARM</v>
          </cell>
          <cell r="B462" t="str">
            <v>Armenia</v>
          </cell>
        </row>
        <row r="463">
          <cell r="A463" t="str">
            <v>ARM</v>
          </cell>
          <cell r="B463" t="str">
            <v>Armenia</v>
          </cell>
        </row>
        <row r="464">
          <cell r="A464" t="str">
            <v>ARM</v>
          </cell>
          <cell r="B464" t="str">
            <v>Armenia</v>
          </cell>
        </row>
        <row r="465">
          <cell r="A465" t="str">
            <v>ARM</v>
          </cell>
          <cell r="B465" t="str">
            <v>Armenia</v>
          </cell>
        </row>
        <row r="466">
          <cell r="A466" t="str">
            <v>ARM</v>
          </cell>
          <cell r="B466" t="str">
            <v>Armenia</v>
          </cell>
        </row>
        <row r="467">
          <cell r="A467" t="str">
            <v>ARM</v>
          </cell>
          <cell r="B467" t="str">
            <v>Armenia</v>
          </cell>
        </row>
        <row r="468">
          <cell r="A468" t="str">
            <v>ARM</v>
          </cell>
          <cell r="B468" t="str">
            <v>Armenia</v>
          </cell>
        </row>
        <row r="469">
          <cell r="A469" t="str">
            <v>ARM</v>
          </cell>
          <cell r="B469" t="str">
            <v>Armenia</v>
          </cell>
        </row>
        <row r="470">
          <cell r="A470" t="str">
            <v>ARM</v>
          </cell>
          <cell r="B470" t="str">
            <v>Armenia</v>
          </cell>
        </row>
        <row r="471">
          <cell r="A471" t="str">
            <v>ARM</v>
          </cell>
          <cell r="B471" t="str">
            <v>Armenia</v>
          </cell>
        </row>
        <row r="472">
          <cell r="A472" t="str">
            <v>ARM</v>
          </cell>
          <cell r="B472" t="str">
            <v>Armenia</v>
          </cell>
        </row>
        <row r="473">
          <cell r="A473" t="str">
            <v>ARM</v>
          </cell>
          <cell r="B473" t="str">
            <v>Armenia</v>
          </cell>
        </row>
        <row r="474">
          <cell r="A474" t="str">
            <v>ARM</v>
          </cell>
          <cell r="B474" t="str">
            <v>Armenia</v>
          </cell>
        </row>
        <row r="475">
          <cell r="A475" t="str">
            <v>ARM</v>
          </cell>
          <cell r="B475" t="str">
            <v>Armenia</v>
          </cell>
        </row>
        <row r="476">
          <cell r="A476" t="str">
            <v>ARM</v>
          </cell>
          <cell r="B476" t="str">
            <v>Armenia</v>
          </cell>
        </row>
        <row r="477">
          <cell r="A477" t="str">
            <v>ARM</v>
          </cell>
          <cell r="B477" t="str">
            <v>Armenia</v>
          </cell>
        </row>
        <row r="478">
          <cell r="A478" t="str">
            <v>ARM</v>
          </cell>
          <cell r="B478" t="str">
            <v>Armenia</v>
          </cell>
        </row>
        <row r="479">
          <cell r="A479" t="str">
            <v>ARM</v>
          </cell>
          <cell r="B479" t="str">
            <v>Armenia</v>
          </cell>
        </row>
        <row r="480">
          <cell r="A480" t="str">
            <v>ARM</v>
          </cell>
          <cell r="B480" t="str">
            <v>Armenia</v>
          </cell>
        </row>
        <row r="481">
          <cell r="A481" t="str">
            <v>ARM</v>
          </cell>
          <cell r="B481" t="str">
            <v>Armenia</v>
          </cell>
        </row>
        <row r="482">
          <cell r="A482" t="str">
            <v>ARM</v>
          </cell>
          <cell r="B482" t="str">
            <v>Armenia</v>
          </cell>
        </row>
        <row r="483">
          <cell r="A483" t="str">
            <v>ARM</v>
          </cell>
          <cell r="B483" t="str">
            <v>Armenia</v>
          </cell>
        </row>
        <row r="484">
          <cell r="A484" t="str">
            <v>ARM</v>
          </cell>
          <cell r="B484" t="str">
            <v>Armenia</v>
          </cell>
        </row>
        <row r="485">
          <cell r="A485" t="str">
            <v>ARM</v>
          </cell>
          <cell r="B485" t="str">
            <v>Armenia</v>
          </cell>
        </row>
        <row r="486">
          <cell r="A486" t="str">
            <v>ARM</v>
          </cell>
          <cell r="B486" t="str">
            <v>Armenia</v>
          </cell>
        </row>
        <row r="487">
          <cell r="A487" t="str">
            <v>ARM</v>
          </cell>
          <cell r="B487" t="str">
            <v>Armenia</v>
          </cell>
        </row>
        <row r="488">
          <cell r="A488" t="str">
            <v>ARM</v>
          </cell>
          <cell r="B488" t="str">
            <v>Armenia</v>
          </cell>
        </row>
        <row r="489">
          <cell r="A489" t="str">
            <v>ARM</v>
          </cell>
          <cell r="B489" t="str">
            <v>Armenia</v>
          </cell>
        </row>
        <row r="490">
          <cell r="A490" t="str">
            <v>ARM</v>
          </cell>
          <cell r="B490" t="str">
            <v>Armenia</v>
          </cell>
        </row>
        <row r="491">
          <cell r="A491" t="str">
            <v>ARM</v>
          </cell>
          <cell r="B491" t="str">
            <v>Armenia</v>
          </cell>
        </row>
        <row r="492">
          <cell r="A492" t="str">
            <v>ARM</v>
          </cell>
          <cell r="B492" t="str">
            <v>Armenia</v>
          </cell>
        </row>
        <row r="493">
          <cell r="A493" t="str">
            <v>ARM</v>
          </cell>
          <cell r="B493" t="str">
            <v>Armenia</v>
          </cell>
        </row>
        <row r="494">
          <cell r="A494" t="str">
            <v>ARM</v>
          </cell>
          <cell r="B494" t="str">
            <v>Armenia</v>
          </cell>
        </row>
        <row r="495">
          <cell r="A495" t="str">
            <v>ARM</v>
          </cell>
          <cell r="B495" t="str">
            <v>Armenia</v>
          </cell>
        </row>
        <row r="496">
          <cell r="A496" t="str">
            <v>ARM</v>
          </cell>
          <cell r="B496" t="str">
            <v>Armenia</v>
          </cell>
        </row>
        <row r="497">
          <cell r="A497" t="str">
            <v>ARM</v>
          </cell>
          <cell r="B497" t="str">
            <v>Armenia</v>
          </cell>
        </row>
        <row r="498">
          <cell r="A498" t="str">
            <v>ARM</v>
          </cell>
          <cell r="B498" t="str">
            <v>Armenia</v>
          </cell>
        </row>
        <row r="499">
          <cell r="A499" t="str">
            <v>ARM</v>
          </cell>
          <cell r="B499" t="str">
            <v>Armenia</v>
          </cell>
        </row>
        <row r="500">
          <cell r="A500" t="str">
            <v>ARM</v>
          </cell>
          <cell r="B500" t="str">
            <v>Armenia</v>
          </cell>
        </row>
        <row r="501">
          <cell r="A501" t="str">
            <v>ARM</v>
          </cell>
          <cell r="B501" t="str">
            <v>Armenia</v>
          </cell>
        </row>
        <row r="502">
          <cell r="A502" t="str">
            <v>ARM</v>
          </cell>
          <cell r="B502" t="str">
            <v>Armenia</v>
          </cell>
        </row>
        <row r="503">
          <cell r="A503" t="str">
            <v>ARM</v>
          </cell>
          <cell r="B503" t="str">
            <v>Armenia</v>
          </cell>
        </row>
        <row r="504">
          <cell r="A504" t="str">
            <v>ARM</v>
          </cell>
          <cell r="B504" t="str">
            <v>Armenia</v>
          </cell>
        </row>
        <row r="505">
          <cell r="A505" t="str">
            <v>ARM</v>
          </cell>
          <cell r="B505" t="str">
            <v>Armenia</v>
          </cell>
        </row>
        <row r="506">
          <cell r="A506" t="str">
            <v>ARM</v>
          </cell>
          <cell r="B506" t="str">
            <v>Armenia</v>
          </cell>
        </row>
        <row r="507">
          <cell r="A507" t="str">
            <v>ARM</v>
          </cell>
          <cell r="B507" t="str">
            <v>Armenia</v>
          </cell>
        </row>
        <row r="508">
          <cell r="A508" t="str">
            <v>ARM</v>
          </cell>
          <cell r="B508" t="str">
            <v>Armenia</v>
          </cell>
        </row>
        <row r="509">
          <cell r="A509" t="str">
            <v>ARM</v>
          </cell>
          <cell r="B509" t="str">
            <v>Armenia</v>
          </cell>
        </row>
        <row r="510">
          <cell r="A510" t="str">
            <v>ARM</v>
          </cell>
          <cell r="B510" t="str">
            <v>Armenia</v>
          </cell>
        </row>
        <row r="511">
          <cell r="A511" t="str">
            <v>ARM</v>
          </cell>
          <cell r="B511" t="str">
            <v>Armenia</v>
          </cell>
        </row>
        <row r="512">
          <cell r="A512" t="str">
            <v>ARM</v>
          </cell>
          <cell r="B512" t="str">
            <v>Armenia</v>
          </cell>
        </row>
        <row r="513">
          <cell r="A513" t="str">
            <v>ARM</v>
          </cell>
          <cell r="B513" t="str">
            <v>Armenia</v>
          </cell>
        </row>
        <row r="514">
          <cell r="A514" t="str">
            <v>ARM</v>
          </cell>
          <cell r="B514" t="str">
            <v>Armenia</v>
          </cell>
        </row>
        <row r="515">
          <cell r="A515" t="str">
            <v>ARM</v>
          </cell>
          <cell r="B515" t="str">
            <v>Armenia</v>
          </cell>
        </row>
        <row r="516">
          <cell r="A516" t="str">
            <v>ARM</v>
          </cell>
          <cell r="B516" t="str">
            <v>Armenia</v>
          </cell>
        </row>
        <row r="517">
          <cell r="A517" t="str">
            <v>ARM</v>
          </cell>
          <cell r="B517" t="str">
            <v>Armenia</v>
          </cell>
        </row>
        <row r="518">
          <cell r="A518" t="str">
            <v>ARM</v>
          </cell>
          <cell r="B518" t="str">
            <v>Armenia</v>
          </cell>
        </row>
        <row r="519">
          <cell r="A519" t="str">
            <v>ARM</v>
          </cell>
          <cell r="B519" t="str">
            <v>Armenia</v>
          </cell>
        </row>
        <row r="520">
          <cell r="A520" t="str">
            <v>ARM</v>
          </cell>
          <cell r="B520" t="str">
            <v>Armenia</v>
          </cell>
        </row>
        <row r="521">
          <cell r="A521" t="str">
            <v>ARM</v>
          </cell>
          <cell r="B521" t="str">
            <v>Armenia</v>
          </cell>
        </row>
        <row r="522">
          <cell r="A522" t="str">
            <v>ARM</v>
          </cell>
          <cell r="B522" t="str">
            <v>Armenia</v>
          </cell>
        </row>
        <row r="523">
          <cell r="A523" t="str">
            <v>ARM</v>
          </cell>
          <cell r="B523" t="str">
            <v>Armenia</v>
          </cell>
        </row>
        <row r="524">
          <cell r="A524" t="str">
            <v>ARM</v>
          </cell>
          <cell r="B524" t="str">
            <v>Armenia</v>
          </cell>
        </row>
        <row r="525">
          <cell r="A525" t="str">
            <v>ARM</v>
          </cell>
          <cell r="B525" t="str">
            <v>Armenia</v>
          </cell>
        </row>
        <row r="526">
          <cell r="A526" t="str">
            <v>ARM</v>
          </cell>
          <cell r="B526" t="str">
            <v>Armenia</v>
          </cell>
        </row>
        <row r="527">
          <cell r="A527" t="str">
            <v>ARM</v>
          </cell>
          <cell r="B527" t="str">
            <v>Armenia</v>
          </cell>
        </row>
        <row r="528">
          <cell r="A528" t="str">
            <v>ARM</v>
          </cell>
          <cell r="B528" t="str">
            <v>Armenia</v>
          </cell>
        </row>
        <row r="529">
          <cell r="A529" t="str">
            <v>AUS</v>
          </cell>
          <cell r="B529" t="str">
            <v>Australia</v>
          </cell>
        </row>
        <row r="530">
          <cell r="A530" t="str">
            <v>AUS</v>
          </cell>
          <cell r="B530" t="str">
            <v>Australia</v>
          </cell>
        </row>
        <row r="531">
          <cell r="A531" t="str">
            <v>AUS</v>
          </cell>
          <cell r="B531" t="str">
            <v>Australia</v>
          </cell>
        </row>
        <row r="532">
          <cell r="A532" t="str">
            <v>AUS</v>
          </cell>
          <cell r="B532" t="str">
            <v>Australia</v>
          </cell>
        </row>
        <row r="533">
          <cell r="A533" t="str">
            <v>AUS</v>
          </cell>
          <cell r="B533" t="str">
            <v>Australia</v>
          </cell>
        </row>
        <row r="534">
          <cell r="A534" t="str">
            <v>AUS</v>
          </cell>
          <cell r="B534" t="str">
            <v>Australia</v>
          </cell>
        </row>
        <row r="535">
          <cell r="A535" t="str">
            <v>AUS</v>
          </cell>
          <cell r="B535" t="str">
            <v>Australia</v>
          </cell>
        </row>
        <row r="536">
          <cell r="A536" t="str">
            <v>AUS</v>
          </cell>
          <cell r="B536" t="str">
            <v>Australia</v>
          </cell>
        </row>
        <row r="537">
          <cell r="A537" t="str">
            <v>AUS</v>
          </cell>
          <cell r="B537" t="str">
            <v>Australia</v>
          </cell>
        </row>
        <row r="538">
          <cell r="A538" t="str">
            <v>AUS</v>
          </cell>
          <cell r="B538" t="str">
            <v>Australia</v>
          </cell>
        </row>
        <row r="539">
          <cell r="A539" t="str">
            <v>AUS</v>
          </cell>
          <cell r="B539" t="str">
            <v>Australia</v>
          </cell>
        </row>
        <row r="540">
          <cell r="A540" t="str">
            <v>AUS</v>
          </cell>
          <cell r="B540" t="str">
            <v>Australia</v>
          </cell>
        </row>
        <row r="541">
          <cell r="A541" t="str">
            <v>AUS</v>
          </cell>
          <cell r="B541" t="str">
            <v>Australia</v>
          </cell>
        </row>
        <row r="542">
          <cell r="A542" t="str">
            <v>AUS</v>
          </cell>
          <cell r="B542" t="str">
            <v>Australia</v>
          </cell>
        </row>
        <row r="543">
          <cell r="A543" t="str">
            <v>AUS</v>
          </cell>
          <cell r="B543" t="str">
            <v>Australia</v>
          </cell>
        </row>
        <row r="544">
          <cell r="A544" t="str">
            <v>AUS</v>
          </cell>
          <cell r="B544" t="str">
            <v>Australia</v>
          </cell>
        </row>
        <row r="545">
          <cell r="A545" t="str">
            <v>AUS</v>
          </cell>
          <cell r="B545" t="str">
            <v>Australia</v>
          </cell>
        </row>
        <row r="546">
          <cell r="A546" t="str">
            <v>AUS</v>
          </cell>
          <cell r="B546" t="str">
            <v>Australia</v>
          </cell>
        </row>
        <row r="547">
          <cell r="A547" t="str">
            <v>AUS</v>
          </cell>
          <cell r="B547" t="str">
            <v>Australia</v>
          </cell>
        </row>
        <row r="548">
          <cell r="A548" t="str">
            <v>AUS</v>
          </cell>
          <cell r="B548" t="str">
            <v>Australia</v>
          </cell>
        </row>
        <row r="549">
          <cell r="A549" t="str">
            <v>AUS</v>
          </cell>
          <cell r="B549" t="str">
            <v>Australia</v>
          </cell>
        </row>
        <row r="550">
          <cell r="A550" t="str">
            <v>AUS</v>
          </cell>
          <cell r="B550" t="str">
            <v>Australia</v>
          </cell>
        </row>
        <row r="551">
          <cell r="A551" t="str">
            <v>AUS</v>
          </cell>
          <cell r="B551" t="str">
            <v>Australia</v>
          </cell>
        </row>
        <row r="552">
          <cell r="A552" t="str">
            <v>AUS</v>
          </cell>
          <cell r="B552" t="str">
            <v>Australia</v>
          </cell>
        </row>
        <row r="553">
          <cell r="A553" t="str">
            <v>AUS</v>
          </cell>
          <cell r="B553" t="str">
            <v>Australia</v>
          </cell>
        </row>
        <row r="554">
          <cell r="A554" t="str">
            <v>AUS</v>
          </cell>
          <cell r="B554" t="str">
            <v>Australia</v>
          </cell>
        </row>
        <row r="555">
          <cell r="A555" t="str">
            <v>AUS</v>
          </cell>
          <cell r="B555" t="str">
            <v>Australia</v>
          </cell>
        </row>
        <row r="556">
          <cell r="A556" t="str">
            <v>AUS</v>
          </cell>
          <cell r="B556" t="str">
            <v>Australia</v>
          </cell>
        </row>
        <row r="557">
          <cell r="A557" t="str">
            <v>AUS</v>
          </cell>
          <cell r="B557" t="str">
            <v>Australia</v>
          </cell>
        </row>
        <row r="558">
          <cell r="A558" t="str">
            <v>AUS</v>
          </cell>
          <cell r="B558" t="str">
            <v>Australia</v>
          </cell>
        </row>
        <row r="559">
          <cell r="A559" t="str">
            <v>AUS</v>
          </cell>
          <cell r="B559" t="str">
            <v>Australia</v>
          </cell>
        </row>
        <row r="560">
          <cell r="A560" t="str">
            <v>AUS</v>
          </cell>
          <cell r="B560" t="str">
            <v>Australia</v>
          </cell>
        </row>
        <row r="561">
          <cell r="A561" t="str">
            <v>AUS</v>
          </cell>
          <cell r="B561" t="str">
            <v>Australia</v>
          </cell>
        </row>
        <row r="562">
          <cell r="A562" t="str">
            <v>AUS</v>
          </cell>
          <cell r="B562" t="str">
            <v>Australia</v>
          </cell>
        </row>
        <row r="563">
          <cell r="A563" t="str">
            <v>AUS</v>
          </cell>
          <cell r="B563" t="str">
            <v>Australia</v>
          </cell>
        </row>
        <row r="564">
          <cell r="A564" t="str">
            <v>AUS</v>
          </cell>
          <cell r="B564" t="str">
            <v>Australia</v>
          </cell>
        </row>
        <row r="565">
          <cell r="A565" t="str">
            <v>AUS</v>
          </cell>
          <cell r="B565" t="str">
            <v>Australia</v>
          </cell>
        </row>
        <row r="566">
          <cell r="A566" t="str">
            <v>AUS</v>
          </cell>
          <cell r="B566" t="str">
            <v>Australia</v>
          </cell>
        </row>
        <row r="567">
          <cell r="A567" t="str">
            <v>AUS</v>
          </cell>
          <cell r="B567" t="str">
            <v>Australia</v>
          </cell>
        </row>
        <row r="568">
          <cell r="A568" t="str">
            <v>AUS</v>
          </cell>
          <cell r="B568" t="str">
            <v>Australia</v>
          </cell>
        </row>
        <row r="569">
          <cell r="A569" t="str">
            <v>AUS</v>
          </cell>
          <cell r="B569" t="str">
            <v>Australia</v>
          </cell>
        </row>
        <row r="570">
          <cell r="A570" t="str">
            <v>AUS</v>
          </cell>
          <cell r="B570" t="str">
            <v>Australia</v>
          </cell>
        </row>
        <row r="571">
          <cell r="A571" t="str">
            <v>AUS</v>
          </cell>
          <cell r="B571" t="str">
            <v>Australia</v>
          </cell>
        </row>
        <row r="572">
          <cell r="A572" t="str">
            <v>AUS</v>
          </cell>
          <cell r="B572" t="str">
            <v>Australia</v>
          </cell>
        </row>
        <row r="573">
          <cell r="A573" t="str">
            <v>AUS</v>
          </cell>
          <cell r="B573" t="str">
            <v>Australia</v>
          </cell>
        </row>
        <row r="574">
          <cell r="A574" t="str">
            <v>AUS</v>
          </cell>
          <cell r="B574" t="str">
            <v>Australia</v>
          </cell>
        </row>
        <row r="575">
          <cell r="A575" t="str">
            <v>AUS</v>
          </cell>
          <cell r="B575" t="str">
            <v>Australia</v>
          </cell>
        </row>
        <row r="576">
          <cell r="A576" t="str">
            <v>AUS</v>
          </cell>
          <cell r="B576" t="str">
            <v>Australia</v>
          </cell>
        </row>
        <row r="577">
          <cell r="A577" t="str">
            <v>AUS</v>
          </cell>
          <cell r="B577" t="str">
            <v>Australia</v>
          </cell>
        </row>
        <row r="578">
          <cell r="A578" t="str">
            <v>AUS</v>
          </cell>
          <cell r="B578" t="str">
            <v>Australia</v>
          </cell>
        </row>
        <row r="579">
          <cell r="A579" t="str">
            <v>AUS</v>
          </cell>
          <cell r="B579" t="str">
            <v>Australia</v>
          </cell>
        </row>
        <row r="580">
          <cell r="A580" t="str">
            <v>AUS</v>
          </cell>
          <cell r="B580" t="str">
            <v>Australia</v>
          </cell>
        </row>
        <row r="581">
          <cell r="A581" t="str">
            <v>AUS</v>
          </cell>
          <cell r="B581" t="str">
            <v>Australia</v>
          </cell>
        </row>
        <row r="582">
          <cell r="A582" t="str">
            <v>AUS</v>
          </cell>
          <cell r="B582" t="str">
            <v>Australia</v>
          </cell>
        </row>
        <row r="583">
          <cell r="A583" t="str">
            <v>AUS</v>
          </cell>
          <cell r="B583" t="str">
            <v>Australia</v>
          </cell>
        </row>
        <row r="584">
          <cell r="A584" t="str">
            <v>AUS</v>
          </cell>
          <cell r="B584" t="str">
            <v>Australia</v>
          </cell>
        </row>
        <row r="585">
          <cell r="A585" t="str">
            <v>AUS</v>
          </cell>
          <cell r="B585" t="str">
            <v>Australia</v>
          </cell>
        </row>
        <row r="586">
          <cell r="A586" t="str">
            <v>AUS</v>
          </cell>
          <cell r="B586" t="str">
            <v>Australia</v>
          </cell>
        </row>
        <row r="587">
          <cell r="A587" t="str">
            <v>AUS</v>
          </cell>
          <cell r="B587" t="str">
            <v>Australia</v>
          </cell>
        </row>
        <row r="588">
          <cell r="A588" t="str">
            <v>AUS</v>
          </cell>
          <cell r="B588" t="str">
            <v>Australia</v>
          </cell>
        </row>
        <row r="589">
          <cell r="A589" t="str">
            <v>AUS</v>
          </cell>
          <cell r="B589" t="str">
            <v>Australia</v>
          </cell>
        </row>
        <row r="590">
          <cell r="A590" t="str">
            <v>AUS</v>
          </cell>
          <cell r="B590" t="str">
            <v>Australia</v>
          </cell>
        </row>
        <row r="591">
          <cell r="A591" t="str">
            <v>AUS</v>
          </cell>
          <cell r="B591" t="str">
            <v>Australia</v>
          </cell>
        </row>
        <row r="592">
          <cell r="A592" t="str">
            <v>AUS</v>
          </cell>
          <cell r="B592" t="str">
            <v>Australia</v>
          </cell>
        </row>
        <row r="593">
          <cell r="A593" t="str">
            <v>AUS</v>
          </cell>
          <cell r="B593" t="str">
            <v>Australia</v>
          </cell>
        </row>
        <row r="594">
          <cell r="A594" t="str">
            <v>AUS</v>
          </cell>
          <cell r="B594" t="str">
            <v>Australia</v>
          </cell>
        </row>
        <row r="595">
          <cell r="A595" t="str">
            <v>AUS</v>
          </cell>
          <cell r="B595" t="str">
            <v>Australia</v>
          </cell>
        </row>
        <row r="596">
          <cell r="A596" t="str">
            <v>AUS</v>
          </cell>
          <cell r="B596" t="str">
            <v>Australia</v>
          </cell>
        </row>
        <row r="597">
          <cell r="A597" t="str">
            <v>AUS</v>
          </cell>
          <cell r="B597" t="str">
            <v>Australia</v>
          </cell>
        </row>
        <row r="598">
          <cell r="A598" t="str">
            <v>AUS</v>
          </cell>
          <cell r="B598" t="str">
            <v>Australia</v>
          </cell>
        </row>
        <row r="599">
          <cell r="A599" t="str">
            <v>AUS</v>
          </cell>
          <cell r="B599" t="str">
            <v>Australia</v>
          </cell>
        </row>
        <row r="600">
          <cell r="A600" t="str">
            <v>AUS</v>
          </cell>
          <cell r="B600" t="str">
            <v>Australia</v>
          </cell>
        </row>
        <row r="601">
          <cell r="A601" t="str">
            <v>AUS</v>
          </cell>
          <cell r="B601" t="str">
            <v>Australia</v>
          </cell>
        </row>
        <row r="602">
          <cell r="A602" t="str">
            <v>AUS</v>
          </cell>
          <cell r="B602" t="str">
            <v>Australia</v>
          </cell>
        </row>
        <row r="603">
          <cell r="A603" t="str">
            <v>AUS</v>
          </cell>
          <cell r="B603" t="str">
            <v>Australia</v>
          </cell>
        </row>
        <row r="604">
          <cell r="A604" t="str">
            <v>AUS</v>
          </cell>
          <cell r="B604" t="str">
            <v>Australia</v>
          </cell>
        </row>
        <row r="605">
          <cell r="A605" t="str">
            <v>AUS</v>
          </cell>
          <cell r="B605" t="str">
            <v>Australia</v>
          </cell>
        </row>
        <row r="606">
          <cell r="A606" t="str">
            <v>AUS</v>
          </cell>
          <cell r="B606" t="str">
            <v>Australia</v>
          </cell>
        </row>
        <row r="607">
          <cell r="A607" t="str">
            <v>AUS</v>
          </cell>
          <cell r="B607" t="str">
            <v>Australia</v>
          </cell>
        </row>
        <row r="608">
          <cell r="A608" t="str">
            <v>AUS</v>
          </cell>
          <cell r="B608" t="str">
            <v>Australia</v>
          </cell>
        </row>
        <row r="609">
          <cell r="A609" t="str">
            <v>AUS</v>
          </cell>
          <cell r="B609" t="str">
            <v>Australia</v>
          </cell>
        </row>
        <row r="610">
          <cell r="A610" t="str">
            <v>AUS</v>
          </cell>
          <cell r="B610" t="str">
            <v>Australia</v>
          </cell>
        </row>
        <row r="611">
          <cell r="A611" t="str">
            <v>AUS</v>
          </cell>
          <cell r="B611" t="str">
            <v>Australia</v>
          </cell>
        </row>
        <row r="612">
          <cell r="A612" t="str">
            <v>AUS</v>
          </cell>
          <cell r="B612" t="str">
            <v>Australia</v>
          </cell>
        </row>
        <row r="613">
          <cell r="A613" t="str">
            <v>AUS</v>
          </cell>
          <cell r="B613" t="str">
            <v>Australia</v>
          </cell>
        </row>
        <row r="614">
          <cell r="A614" t="str">
            <v>AUS</v>
          </cell>
          <cell r="B614" t="str">
            <v>Australia</v>
          </cell>
        </row>
        <row r="615">
          <cell r="A615" t="str">
            <v>AUS</v>
          </cell>
          <cell r="B615" t="str">
            <v>Australia</v>
          </cell>
        </row>
        <row r="616">
          <cell r="A616" t="str">
            <v>AUS</v>
          </cell>
          <cell r="B616" t="str">
            <v>Australia</v>
          </cell>
        </row>
        <row r="617">
          <cell r="A617" t="str">
            <v>AUS</v>
          </cell>
          <cell r="B617" t="str">
            <v>Australia</v>
          </cell>
        </row>
        <row r="618">
          <cell r="A618" t="str">
            <v>AUS</v>
          </cell>
          <cell r="B618" t="str">
            <v>Australia</v>
          </cell>
        </row>
        <row r="619">
          <cell r="A619" t="str">
            <v>AUS</v>
          </cell>
          <cell r="B619" t="str">
            <v>Australia</v>
          </cell>
        </row>
        <row r="620">
          <cell r="A620" t="str">
            <v>AUS</v>
          </cell>
          <cell r="B620" t="str">
            <v>Australia</v>
          </cell>
        </row>
        <row r="621">
          <cell r="A621" t="str">
            <v>AUS</v>
          </cell>
          <cell r="B621" t="str">
            <v>Australia</v>
          </cell>
        </row>
        <row r="622">
          <cell r="A622" t="str">
            <v>AUS</v>
          </cell>
          <cell r="B622" t="str">
            <v>Australia</v>
          </cell>
        </row>
        <row r="623">
          <cell r="A623" t="str">
            <v>AUS</v>
          </cell>
          <cell r="B623" t="str">
            <v>Australia</v>
          </cell>
        </row>
        <row r="624">
          <cell r="A624" t="str">
            <v>AUS</v>
          </cell>
          <cell r="B624" t="str">
            <v>Australia</v>
          </cell>
        </row>
        <row r="625">
          <cell r="A625" t="str">
            <v>AUS</v>
          </cell>
          <cell r="B625" t="str">
            <v>Australia</v>
          </cell>
        </row>
        <row r="626">
          <cell r="A626" t="str">
            <v>AUS</v>
          </cell>
          <cell r="B626" t="str">
            <v>Australia</v>
          </cell>
        </row>
        <row r="627">
          <cell r="A627" t="str">
            <v>AUS</v>
          </cell>
          <cell r="B627" t="str">
            <v>Australia</v>
          </cell>
        </row>
        <row r="628">
          <cell r="A628" t="str">
            <v>AUS</v>
          </cell>
          <cell r="B628" t="str">
            <v>Australia</v>
          </cell>
        </row>
        <row r="629">
          <cell r="A629" t="str">
            <v>AUS</v>
          </cell>
          <cell r="B629" t="str">
            <v>Australia</v>
          </cell>
        </row>
        <row r="630">
          <cell r="A630" t="str">
            <v>AUS</v>
          </cell>
          <cell r="B630" t="str">
            <v>Australia</v>
          </cell>
        </row>
        <row r="631">
          <cell r="A631" t="str">
            <v>AUS</v>
          </cell>
          <cell r="B631" t="str">
            <v>Australia</v>
          </cell>
        </row>
        <row r="632">
          <cell r="A632" t="str">
            <v>AUS</v>
          </cell>
          <cell r="B632" t="str">
            <v>Australia</v>
          </cell>
        </row>
        <row r="633">
          <cell r="A633" t="str">
            <v>AUS</v>
          </cell>
          <cell r="B633" t="str">
            <v>Australia</v>
          </cell>
        </row>
        <row r="634">
          <cell r="A634" t="str">
            <v>AUS</v>
          </cell>
          <cell r="B634" t="str">
            <v>Australia</v>
          </cell>
        </row>
        <row r="635">
          <cell r="A635" t="str">
            <v>AUS</v>
          </cell>
          <cell r="B635" t="str">
            <v>Australia</v>
          </cell>
        </row>
        <row r="636">
          <cell r="A636" t="str">
            <v>AUS</v>
          </cell>
          <cell r="B636" t="str">
            <v>Australia</v>
          </cell>
        </row>
        <row r="637">
          <cell r="A637" t="str">
            <v>AUS</v>
          </cell>
          <cell r="B637" t="str">
            <v>Australia</v>
          </cell>
        </row>
        <row r="638">
          <cell r="A638" t="str">
            <v>AUS</v>
          </cell>
          <cell r="B638" t="str">
            <v>Australia</v>
          </cell>
        </row>
        <row r="639">
          <cell r="A639" t="str">
            <v>AUS</v>
          </cell>
          <cell r="B639" t="str">
            <v>Australia</v>
          </cell>
        </row>
        <row r="640">
          <cell r="A640" t="str">
            <v>AUS</v>
          </cell>
          <cell r="B640" t="str">
            <v>Australia</v>
          </cell>
        </row>
        <row r="641">
          <cell r="A641" t="str">
            <v>AUS</v>
          </cell>
          <cell r="B641" t="str">
            <v>Australia</v>
          </cell>
        </row>
        <row r="642">
          <cell r="A642" t="str">
            <v>AUS</v>
          </cell>
          <cell r="B642" t="str">
            <v>Australia</v>
          </cell>
        </row>
        <row r="643">
          <cell r="A643" t="str">
            <v>AUS</v>
          </cell>
          <cell r="B643" t="str">
            <v>Australia</v>
          </cell>
        </row>
        <row r="644">
          <cell r="A644" t="str">
            <v>AUS</v>
          </cell>
          <cell r="B644" t="str">
            <v>Australia</v>
          </cell>
        </row>
        <row r="645">
          <cell r="A645" t="str">
            <v>AUS</v>
          </cell>
          <cell r="B645" t="str">
            <v>Australia</v>
          </cell>
        </row>
        <row r="646">
          <cell r="A646" t="str">
            <v>AUS</v>
          </cell>
          <cell r="B646" t="str">
            <v>Australia</v>
          </cell>
        </row>
        <row r="647">
          <cell r="A647" t="str">
            <v>AUS</v>
          </cell>
          <cell r="B647" t="str">
            <v>Australia</v>
          </cell>
        </row>
        <row r="648">
          <cell r="A648" t="str">
            <v>AUS</v>
          </cell>
          <cell r="B648" t="str">
            <v>Australia</v>
          </cell>
        </row>
        <row r="649">
          <cell r="A649" t="str">
            <v>AUS</v>
          </cell>
          <cell r="B649" t="str">
            <v>Australia</v>
          </cell>
        </row>
        <row r="650">
          <cell r="A650" t="str">
            <v>AUS</v>
          </cell>
          <cell r="B650" t="str">
            <v>Australia</v>
          </cell>
        </row>
        <row r="651">
          <cell r="A651" t="str">
            <v>AUS</v>
          </cell>
          <cell r="B651" t="str">
            <v>Australia</v>
          </cell>
        </row>
        <row r="652">
          <cell r="A652" t="str">
            <v>AUS</v>
          </cell>
          <cell r="B652" t="str">
            <v>Australia</v>
          </cell>
        </row>
        <row r="653">
          <cell r="A653" t="str">
            <v>AUS</v>
          </cell>
          <cell r="B653" t="str">
            <v>Australia</v>
          </cell>
        </row>
        <row r="654">
          <cell r="A654" t="str">
            <v>AUS</v>
          </cell>
          <cell r="B654" t="str">
            <v>Australia</v>
          </cell>
        </row>
        <row r="655">
          <cell r="A655" t="str">
            <v>AUS</v>
          </cell>
          <cell r="B655" t="str">
            <v>Australia</v>
          </cell>
        </row>
        <row r="656">
          <cell r="A656" t="str">
            <v>AUS</v>
          </cell>
          <cell r="B656" t="str">
            <v>Australia</v>
          </cell>
        </row>
        <row r="657">
          <cell r="A657" t="str">
            <v>AUS</v>
          </cell>
          <cell r="B657" t="str">
            <v>Australia</v>
          </cell>
        </row>
        <row r="658">
          <cell r="A658" t="str">
            <v>AUS</v>
          </cell>
          <cell r="B658" t="str">
            <v>Australia</v>
          </cell>
        </row>
        <row r="659">
          <cell r="A659" t="str">
            <v>AUS</v>
          </cell>
          <cell r="B659" t="str">
            <v>Australia</v>
          </cell>
        </row>
        <row r="660">
          <cell r="A660" t="str">
            <v>AUS</v>
          </cell>
          <cell r="B660" t="str">
            <v>Australia</v>
          </cell>
        </row>
        <row r="661">
          <cell r="A661" t="str">
            <v>AUS</v>
          </cell>
          <cell r="B661" t="str">
            <v>Australia</v>
          </cell>
        </row>
        <row r="662">
          <cell r="A662" t="str">
            <v>AUS</v>
          </cell>
          <cell r="B662" t="str">
            <v>Australia</v>
          </cell>
        </row>
        <row r="663">
          <cell r="A663" t="str">
            <v>AUS</v>
          </cell>
          <cell r="B663" t="str">
            <v>Australia</v>
          </cell>
        </row>
        <row r="664">
          <cell r="A664" t="str">
            <v>AUS</v>
          </cell>
          <cell r="B664" t="str">
            <v>Australia</v>
          </cell>
        </row>
        <row r="665">
          <cell r="A665" t="str">
            <v>AUS</v>
          </cell>
          <cell r="B665" t="str">
            <v>Australia</v>
          </cell>
        </row>
        <row r="666">
          <cell r="A666" t="str">
            <v>AUS</v>
          </cell>
          <cell r="B666" t="str">
            <v>Australia</v>
          </cell>
        </row>
        <row r="667">
          <cell r="A667" t="str">
            <v>AUS</v>
          </cell>
          <cell r="B667" t="str">
            <v>Australia</v>
          </cell>
        </row>
        <row r="668">
          <cell r="A668" t="str">
            <v>AUS</v>
          </cell>
          <cell r="B668" t="str">
            <v>Australia</v>
          </cell>
        </row>
        <row r="669">
          <cell r="A669" t="str">
            <v>AUS</v>
          </cell>
          <cell r="B669" t="str">
            <v>Australia</v>
          </cell>
        </row>
        <row r="670">
          <cell r="A670" t="str">
            <v>AUS</v>
          </cell>
          <cell r="B670" t="str">
            <v>Australia</v>
          </cell>
        </row>
        <row r="671">
          <cell r="A671" t="str">
            <v>AUS</v>
          </cell>
          <cell r="B671" t="str">
            <v>Australia</v>
          </cell>
        </row>
        <row r="672">
          <cell r="A672" t="str">
            <v>AUS</v>
          </cell>
          <cell r="B672" t="str">
            <v>Australia</v>
          </cell>
        </row>
        <row r="673">
          <cell r="A673" t="str">
            <v>AUS</v>
          </cell>
          <cell r="B673" t="str">
            <v>Australia</v>
          </cell>
        </row>
        <row r="674">
          <cell r="A674" t="str">
            <v>AUS</v>
          </cell>
          <cell r="B674" t="str">
            <v>Australia</v>
          </cell>
        </row>
        <row r="675">
          <cell r="A675" t="str">
            <v>AUS</v>
          </cell>
          <cell r="B675" t="str">
            <v>Australia</v>
          </cell>
        </row>
        <row r="676">
          <cell r="A676" t="str">
            <v>AUS</v>
          </cell>
          <cell r="B676" t="str">
            <v>Australia</v>
          </cell>
        </row>
        <row r="677">
          <cell r="A677" t="str">
            <v>AUS</v>
          </cell>
          <cell r="B677" t="str">
            <v>Australia</v>
          </cell>
        </row>
        <row r="678">
          <cell r="A678" t="str">
            <v>AUS</v>
          </cell>
          <cell r="B678" t="str">
            <v>Australia</v>
          </cell>
        </row>
        <row r="679">
          <cell r="A679" t="str">
            <v>AUS</v>
          </cell>
          <cell r="B679" t="str">
            <v>Australia</v>
          </cell>
        </row>
        <row r="680">
          <cell r="A680" t="str">
            <v>AUS</v>
          </cell>
          <cell r="B680" t="str">
            <v>Australia</v>
          </cell>
        </row>
        <row r="681">
          <cell r="A681" t="str">
            <v>AUS</v>
          </cell>
          <cell r="B681" t="str">
            <v>Australia</v>
          </cell>
        </row>
        <row r="682">
          <cell r="A682" t="str">
            <v>AUS</v>
          </cell>
          <cell r="B682" t="str">
            <v>Australia</v>
          </cell>
        </row>
        <row r="683">
          <cell r="A683" t="str">
            <v>AUS</v>
          </cell>
          <cell r="B683" t="str">
            <v>Australia</v>
          </cell>
        </row>
        <row r="684">
          <cell r="A684" t="str">
            <v>AUS</v>
          </cell>
          <cell r="B684" t="str">
            <v>Australia</v>
          </cell>
        </row>
        <row r="685">
          <cell r="A685" t="str">
            <v>AUS</v>
          </cell>
          <cell r="B685" t="str">
            <v>Australia</v>
          </cell>
        </row>
        <row r="686">
          <cell r="A686" t="str">
            <v>AUS</v>
          </cell>
          <cell r="B686" t="str">
            <v>Australia</v>
          </cell>
        </row>
        <row r="687">
          <cell r="A687" t="str">
            <v>AUS</v>
          </cell>
          <cell r="B687" t="str">
            <v>Australia</v>
          </cell>
        </row>
        <row r="688">
          <cell r="A688" t="str">
            <v>AUS</v>
          </cell>
          <cell r="B688" t="str">
            <v>Australia</v>
          </cell>
        </row>
        <row r="689">
          <cell r="A689" t="str">
            <v>AUS</v>
          </cell>
          <cell r="B689" t="str">
            <v>Australia</v>
          </cell>
        </row>
        <row r="690">
          <cell r="A690" t="str">
            <v>AUS</v>
          </cell>
          <cell r="B690" t="str">
            <v>Australia</v>
          </cell>
        </row>
        <row r="691">
          <cell r="A691" t="str">
            <v>AUS</v>
          </cell>
          <cell r="B691" t="str">
            <v>Australia</v>
          </cell>
        </row>
        <row r="692">
          <cell r="A692" t="str">
            <v>AUS</v>
          </cell>
          <cell r="B692" t="str">
            <v>Australia</v>
          </cell>
        </row>
        <row r="693">
          <cell r="A693" t="str">
            <v>AUS</v>
          </cell>
          <cell r="B693" t="str">
            <v>Australia</v>
          </cell>
        </row>
        <row r="694">
          <cell r="A694" t="str">
            <v>AUS</v>
          </cell>
          <cell r="B694" t="str">
            <v>Australia</v>
          </cell>
        </row>
        <row r="695">
          <cell r="A695" t="str">
            <v>AUS</v>
          </cell>
          <cell r="B695" t="str">
            <v>Australia</v>
          </cell>
        </row>
        <row r="696">
          <cell r="A696" t="str">
            <v>AUS</v>
          </cell>
          <cell r="B696" t="str">
            <v>Australia</v>
          </cell>
        </row>
        <row r="697">
          <cell r="A697" t="str">
            <v>AUS</v>
          </cell>
          <cell r="B697" t="str">
            <v>Australia</v>
          </cell>
        </row>
        <row r="698">
          <cell r="A698" t="str">
            <v>AUS</v>
          </cell>
          <cell r="B698" t="str">
            <v>Australia</v>
          </cell>
        </row>
        <row r="699">
          <cell r="A699" t="str">
            <v>AUS</v>
          </cell>
          <cell r="B699" t="str">
            <v>Australia</v>
          </cell>
        </row>
        <row r="700">
          <cell r="A700" t="str">
            <v>AUS</v>
          </cell>
          <cell r="B700" t="str">
            <v>Australia</v>
          </cell>
        </row>
        <row r="701">
          <cell r="A701" t="str">
            <v>AUS</v>
          </cell>
          <cell r="B701" t="str">
            <v>Australia</v>
          </cell>
        </row>
        <row r="702">
          <cell r="A702" t="str">
            <v>AUS</v>
          </cell>
          <cell r="B702" t="str">
            <v>Australia</v>
          </cell>
        </row>
        <row r="703">
          <cell r="A703" t="str">
            <v>AUS</v>
          </cell>
          <cell r="B703" t="str">
            <v>Australia</v>
          </cell>
        </row>
        <row r="704">
          <cell r="A704" t="str">
            <v>AUS</v>
          </cell>
          <cell r="B704" t="str">
            <v>Australia</v>
          </cell>
        </row>
        <row r="705">
          <cell r="A705" t="str">
            <v>AUS</v>
          </cell>
          <cell r="B705" t="str">
            <v>Australia</v>
          </cell>
        </row>
        <row r="706">
          <cell r="A706" t="str">
            <v>AUS</v>
          </cell>
          <cell r="B706" t="str">
            <v>Australia</v>
          </cell>
        </row>
        <row r="707">
          <cell r="A707" t="str">
            <v>AUS</v>
          </cell>
          <cell r="B707" t="str">
            <v>Australia</v>
          </cell>
        </row>
        <row r="708">
          <cell r="A708" t="str">
            <v>AUS</v>
          </cell>
          <cell r="B708" t="str">
            <v>Australia</v>
          </cell>
        </row>
        <row r="709">
          <cell r="A709" t="str">
            <v>AUS</v>
          </cell>
          <cell r="B709" t="str">
            <v>Australia</v>
          </cell>
        </row>
        <row r="710">
          <cell r="A710" t="str">
            <v>AUS</v>
          </cell>
          <cell r="B710" t="str">
            <v>Australia</v>
          </cell>
        </row>
        <row r="711">
          <cell r="A711" t="str">
            <v>AUS</v>
          </cell>
          <cell r="B711" t="str">
            <v>Australia</v>
          </cell>
        </row>
        <row r="712">
          <cell r="A712" t="str">
            <v>AUS</v>
          </cell>
          <cell r="B712" t="str">
            <v>Australia</v>
          </cell>
        </row>
        <row r="713">
          <cell r="A713" t="str">
            <v>AUS</v>
          </cell>
          <cell r="B713" t="str">
            <v>Australia</v>
          </cell>
        </row>
        <row r="714">
          <cell r="A714" t="str">
            <v>AUS</v>
          </cell>
          <cell r="B714" t="str">
            <v>Australia</v>
          </cell>
        </row>
        <row r="715">
          <cell r="A715" t="str">
            <v>AUS</v>
          </cell>
          <cell r="B715" t="str">
            <v>Australia</v>
          </cell>
        </row>
        <row r="716">
          <cell r="A716" t="str">
            <v>AUS</v>
          </cell>
          <cell r="B716" t="str">
            <v>Australia</v>
          </cell>
        </row>
        <row r="717">
          <cell r="A717" t="str">
            <v>AUS</v>
          </cell>
          <cell r="B717" t="str">
            <v>Australia</v>
          </cell>
        </row>
        <row r="718">
          <cell r="A718" t="str">
            <v>AUS</v>
          </cell>
          <cell r="B718" t="str">
            <v>Australia</v>
          </cell>
        </row>
        <row r="719">
          <cell r="A719" t="str">
            <v>AUS</v>
          </cell>
          <cell r="B719" t="str">
            <v>Australia</v>
          </cell>
        </row>
        <row r="720">
          <cell r="A720" t="str">
            <v>AUS</v>
          </cell>
          <cell r="B720" t="str">
            <v>Australia</v>
          </cell>
        </row>
        <row r="721">
          <cell r="A721" t="str">
            <v>AUS</v>
          </cell>
          <cell r="B721" t="str">
            <v>Australia</v>
          </cell>
        </row>
        <row r="722">
          <cell r="A722" t="str">
            <v>AUS</v>
          </cell>
          <cell r="B722" t="str">
            <v>Australia</v>
          </cell>
        </row>
        <row r="723">
          <cell r="A723" t="str">
            <v>AUS</v>
          </cell>
          <cell r="B723" t="str">
            <v>Australia</v>
          </cell>
        </row>
        <row r="724">
          <cell r="A724" t="str">
            <v>AUS</v>
          </cell>
          <cell r="B724" t="str">
            <v>Australia</v>
          </cell>
        </row>
        <row r="725">
          <cell r="A725" t="str">
            <v>AUS</v>
          </cell>
          <cell r="B725" t="str">
            <v>Australia</v>
          </cell>
        </row>
        <row r="726">
          <cell r="A726" t="str">
            <v>AUS</v>
          </cell>
          <cell r="B726" t="str">
            <v>Australia</v>
          </cell>
        </row>
        <row r="727">
          <cell r="A727" t="str">
            <v>AUS</v>
          </cell>
          <cell r="B727" t="str">
            <v>Australia</v>
          </cell>
        </row>
        <row r="728">
          <cell r="A728" t="str">
            <v>AUS</v>
          </cell>
          <cell r="B728" t="str">
            <v>Australia</v>
          </cell>
        </row>
        <row r="729">
          <cell r="A729" t="str">
            <v>AUS</v>
          </cell>
          <cell r="B729" t="str">
            <v>Australia</v>
          </cell>
        </row>
        <row r="730">
          <cell r="A730" t="str">
            <v>AUS</v>
          </cell>
          <cell r="B730" t="str">
            <v>Australia</v>
          </cell>
        </row>
        <row r="731">
          <cell r="A731" t="str">
            <v>AUT</v>
          </cell>
          <cell r="B731" t="str">
            <v>Austria</v>
          </cell>
        </row>
        <row r="732">
          <cell r="A732" t="str">
            <v>AUT</v>
          </cell>
          <cell r="B732" t="str">
            <v>Austria</v>
          </cell>
        </row>
        <row r="733">
          <cell r="A733" t="str">
            <v>AUT</v>
          </cell>
          <cell r="B733" t="str">
            <v>Austria</v>
          </cell>
        </row>
        <row r="734">
          <cell r="A734" t="str">
            <v>AUT</v>
          </cell>
          <cell r="B734" t="str">
            <v>Austria</v>
          </cell>
        </row>
        <row r="735">
          <cell r="A735" t="str">
            <v>AUT</v>
          </cell>
          <cell r="B735" t="str">
            <v>Austria</v>
          </cell>
        </row>
        <row r="736">
          <cell r="A736" t="str">
            <v>AUT</v>
          </cell>
          <cell r="B736" t="str">
            <v>Austria</v>
          </cell>
        </row>
        <row r="737">
          <cell r="A737" t="str">
            <v>AUT</v>
          </cell>
          <cell r="B737" t="str">
            <v>Austria</v>
          </cell>
        </row>
        <row r="738">
          <cell r="A738" t="str">
            <v>AUT</v>
          </cell>
          <cell r="B738" t="str">
            <v>Austria</v>
          </cell>
        </row>
        <row r="739">
          <cell r="A739" t="str">
            <v>AUT</v>
          </cell>
          <cell r="B739" t="str">
            <v>Austria</v>
          </cell>
        </row>
        <row r="740">
          <cell r="A740" t="str">
            <v>AUT</v>
          </cell>
          <cell r="B740" t="str">
            <v>Austria</v>
          </cell>
        </row>
        <row r="741">
          <cell r="A741" t="str">
            <v>AUT</v>
          </cell>
          <cell r="B741" t="str">
            <v>Austria</v>
          </cell>
        </row>
        <row r="742">
          <cell r="A742" t="str">
            <v>AUT</v>
          </cell>
          <cell r="B742" t="str">
            <v>Austria</v>
          </cell>
        </row>
        <row r="743">
          <cell r="A743" t="str">
            <v>AUT</v>
          </cell>
          <cell r="B743" t="str">
            <v>Austria</v>
          </cell>
        </row>
        <row r="744">
          <cell r="A744" t="str">
            <v>AUT</v>
          </cell>
          <cell r="B744" t="str">
            <v>Austria</v>
          </cell>
        </row>
        <row r="745">
          <cell r="A745" t="str">
            <v>AUT</v>
          </cell>
          <cell r="B745" t="str">
            <v>Austria</v>
          </cell>
        </row>
        <row r="746">
          <cell r="A746" t="str">
            <v>AUT</v>
          </cell>
          <cell r="B746" t="str">
            <v>Austria</v>
          </cell>
        </row>
        <row r="747">
          <cell r="A747" t="str">
            <v>AUT</v>
          </cell>
          <cell r="B747" t="str">
            <v>Austria</v>
          </cell>
        </row>
        <row r="748">
          <cell r="A748" t="str">
            <v>AUT</v>
          </cell>
          <cell r="B748" t="str">
            <v>Austria</v>
          </cell>
        </row>
        <row r="749">
          <cell r="A749" t="str">
            <v>AUT</v>
          </cell>
          <cell r="B749" t="str">
            <v>Austria</v>
          </cell>
        </row>
        <row r="750">
          <cell r="A750" t="str">
            <v>AUT</v>
          </cell>
          <cell r="B750" t="str">
            <v>Austria</v>
          </cell>
        </row>
        <row r="751">
          <cell r="A751" t="str">
            <v>AUT</v>
          </cell>
          <cell r="B751" t="str">
            <v>Austria</v>
          </cell>
        </row>
        <row r="752">
          <cell r="A752" t="str">
            <v>AUT</v>
          </cell>
          <cell r="B752" t="str">
            <v>Austria</v>
          </cell>
        </row>
        <row r="753">
          <cell r="A753" t="str">
            <v>AUT</v>
          </cell>
          <cell r="B753" t="str">
            <v>Austria</v>
          </cell>
        </row>
        <row r="754">
          <cell r="A754" t="str">
            <v>AUT</v>
          </cell>
          <cell r="B754" t="str">
            <v>Austria</v>
          </cell>
        </row>
        <row r="755">
          <cell r="A755" t="str">
            <v>AUT</v>
          </cell>
          <cell r="B755" t="str">
            <v>Austria</v>
          </cell>
        </row>
        <row r="756">
          <cell r="A756" t="str">
            <v>AUT</v>
          </cell>
          <cell r="B756" t="str">
            <v>Austria</v>
          </cell>
        </row>
        <row r="757">
          <cell r="A757" t="str">
            <v>AUT</v>
          </cell>
          <cell r="B757" t="str">
            <v>Austria</v>
          </cell>
        </row>
        <row r="758">
          <cell r="A758" t="str">
            <v>AUT</v>
          </cell>
          <cell r="B758" t="str">
            <v>Austria</v>
          </cell>
        </row>
        <row r="759">
          <cell r="A759" t="str">
            <v>AUT</v>
          </cell>
          <cell r="B759" t="str">
            <v>Austria</v>
          </cell>
        </row>
        <row r="760">
          <cell r="A760" t="str">
            <v>AUT</v>
          </cell>
          <cell r="B760" t="str">
            <v>Austria</v>
          </cell>
        </row>
        <row r="761">
          <cell r="A761" t="str">
            <v>AUT</v>
          </cell>
          <cell r="B761" t="str">
            <v>Austria</v>
          </cell>
        </row>
        <row r="762">
          <cell r="A762" t="str">
            <v>AUT</v>
          </cell>
          <cell r="B762" t="str">
            <v>Austria</v>
          </cell>
        </row>
        <row r="763">
          <cell r="A763" t="str">
            <v>AUT</v>
          </cell>
          <cell r="B763" t="str">
            <v>Austria</v>
          </cell>
        </row>
        <row r="764">
          <cell r="A764" t="str">
            <v>AUT</v>
          </cell>
          <cell r="B764" t="str">
            <v>Austria</v>
          </cell>
        </row>
        <row r="765">
          <cell r="A765" t="str">
            <v>AUT</v>
          </cell>
          <cell r="B765" t="str">
            <v>Austria</v>
          </cell>
        </row>
        <row r="766">
          <cell r="A766" t="str">
            <v>AUT</v>
          </cell>
          <cell r="B766" t="str">
            <v>Austria</v>
          </cell>
        </row>
        <row r="767">
          <cell r="A767" t="str">
            <v>AUT</v>
          </cell>
          <cell r="B767" t="str">
            <v>Austria</v>
          </cell>
        </row>
        <row r="768">
          <cell r="A768" t="str">
            <v>AUT</v>
          </cell>
          <cell r="B768" t="str">
            <v>Austria</v>
          </cell>
        </row>
        <row r="769">
          <cell r="A769" t="str">
            <v>AUT</v>
          </cell>
          <cell r="B769" t="str">
            <v>Austria</v>
          </cell>
        </row>
        <row r="770">
          <cell r="A770" t="str">
            <v>AUT</v>
          </cell>
          <cell r="B770" t="str">
            <v>Austria</v>
          </cell>
        </row>
        <row r="771">
          <cell r="A771" t="str">
            <v>AUT</v>
          </cell>
          <cell r="B771" t="str">
            <v>Austria</v>
          </cell>
        </row>
        <row r="772">
          <cell r="A772" t="str">
            <v>AUT</v>
          </cell>
          <cell r="B772" t="str">
            <v>Austria</v>
          </cell>
        </row>
        <row r="773">
          <cell r="A773" t="str">
            <v>AUT</v>
          </cell>
          <cell r="B773" t="str">
            <v>Austria</v>
          </cell>
        </row>
        <row r="774">
          <cell r="A774" t="str">
            <v>AUT</v>
          </cell>
          <cell r="B774" t="str">
            <v>Austria</v>
          </cell>
        </row>
        <row r="775">
          <cell r="A775" t="str">
            <v>AUT</v>
          </cell>
          <cell r="B775" t="str">
            <v>Austria</v>
          </cell>
        </row>
        <row r="776">
          <cell r="A776" t="str">
            <v>AUT</v>
          </cell>
          <cell r="B776" t="str">
            <v>Austria</v>
          </cell>
        </row>
        <row r="777">
          <cell r="A777" t="str">
            <v>AUT</v>
          </cell>
          <cell r="B777" t="str">
            <v>Austria</v>
          </cell>
        </row>
        <row r="778">
          <cell r="A778" t="str">
            <v>AUT</v>
          </cell>
          <cell r="B778" t="str">
            <v>Austria</v>
          </cell>
        </row>
        <row r="779">
          <cell r="A779" t="str">
            <v>AUT</v>
          </cell>
          <cell r="B779" t="str">
            <v>Austria</v>
          </cell>
        </row>
        <row r="780">
          <cell r="A780" t="str">
            <v>AUT</v>
          </cell>
          <cell r="B780" t="str">
            <v>Austria</v>
          </cell>
        </row>
        <row r="781">
          <cell r="A781" t="str">
            <v>AUT</v>
          </cell>
          <cell r="B781" t="str">
            <v>Austria</v>
          </cell>
        </row>
        <row r="782">
          <cell r="A782" t="str">
            <v>AUT</v>
          </cell>
          <cell r="B782" t="str">
            <v>Austria</v>
          </cell>
        </row>
        <row r="783">
          <cell r="A783" t="str">
            <v>AUT</v>
          </cell>
          <cell r="B783" t="str">
            <v>Austria</v>
          </cell>
        </row>
        <row r="784">
          <cell r="A784" t="str">
            <v>AUT</v>
          </cell>
          <cell r="B784" t="str">
            <v>Austria</v>
          </cell>
        </row>
        <row r="785">
          <cell r="A785" t="str">
            <v>AUT</v>
          </cell>
          <cell r="B785" t="str">
            <v>Austria</v>
          </cell>
        </row>
        <row r="786">
          <cell r="A786" t="str">
            <v>AUT</v>
          </cell>
          <cell r="B786" t="str">
            <v>Austria</v>
          </cell>
        </row>
        <row r="787">
          <cell r="A787" t="str">
            <v>AUT</v>
          </cell>
          <cell r="B787" t="str">
            <v>Austria</v>
          </cell>
        </row>
        <row r="788">
          <cell r="A788" t="str">
            <v>AUT</v>
          </cell>
          <cell r="B788" t="str">
            <v>Austria</v>
          </cell>
        </row>
        <row r="789">
          <cell r="A789" t="str">
            <v>AUT</v>
          </cell>
          <cell r="B789" t="str">
            <v>Austria</v>
          </cell>
        </row>
        <row r="790">
          <cell r="A790" t="str">
            <v>AUT</v>
          </cell>
          <cell r="B790" t="str">
            <v>Austria</v>
          </cell>
        </row>
        <row r="791">
          <cell r="A791" t="str">
            <v>AUT</v>
          </cell>
          <cell r="B791" t="str">
            <v>Austria</v>
          </cell>
        </row>
        <row r="792">
          <cell r="A792" t="str">
            <v>AUT</v>
          </cell>
          <cell r="B792" t="str">
            <v>Austria</v>
          </cell>
        </row>
        <row r="793">
          <cell r="A793" t="str">
            <v>AUT</v>
          </cell>
          <cell r="B793" t="str">
            <v>Austria</v>
          </cell>
        </row>
        <row r="794">
          <cell r="A794" t="str">
            <v>AUT</v>
          </cell>
          <cell r="B794" t="str">
            <v>Austria</v>
          </cell>
        </row>
        <row r="795">
          <cell r="A795" t="str">
            <v>AUT</v>
          </cell>
          <cell r="B795" t="str">
            <v>Austria</v>
          </cell>
        </row>
        <row r="796">
          <cell r="A796" t="str">
            <v>AUT</v>
          </cell>
          <cell r="B796" t="str">
            <v>Austria</v>
          </cell>
        </row>
        <row r="797">
          <cell r="A797" t="str">
            <v>AUT</v>
          </cell>
          <cell r="B797" t="str">
            <v>Austria</v>
          </cell>
        </row>
        <row r="798">
          <cell r="A798" t="str">
            <v>AUT</v>
          </cell>
          <cell r="B798" t="str">
            <v>Austria</v>
          </cell>
        </row>
        <row r="799">
          <cell r="A799" t="str">
            <v>AUT</v>
          </cell>
          <cell r="B799" t="str">
            <v>Austria</v>
          </cell>
        </row>
        <row r="800">
          <cell r="A800" t="str">
            <v>AUT</v>
          </cell>
          <cell r="B800" t="str">
            <v>Austria</v>
          </cell>
        </row>
        <row r="801">
          <cell r="A801" t="str">
            <v>AUT</v>
          </cell>
          <cell r="B801" t="str">
            <v>Austria</v>
          </cell>
        </row>
        <row r="802">
          <cell r="A802" t="str">
            <v>AUT</v>
          </cell>
          <cell r="B802" t="str">
            <v>Austria</v>
          </cell>
        </row>
        <row r="803">
          <cell r="A803" t="str">
            <v>AUT</v>
          </cell>
          <cell r="B803" t="str">
            <v>Austria</v>
          </cell>
        </row>
        <row r="804">
          <cell r="A804" t="str">
            <v>AUT</v>
          </cell>
          <cell r="B804" t="str">
            <v>Austria</v>
          </cell>
        </row>
        <row r="805">
          <cell r="A805" t="str">
            <v>AUT</v>
          </cell>
          <cell r="B805" t="str">
            <v>Austria</v>
          </cell>
        </row>
        <row r="806">
          <cell r="A806" t="str">
            <v>AUT</v>
          </cell>
          <cell r="B806" t="str">
            <v>Austria</v>
          </cell>
        </row>
        <row r="807">
          <cell r="A807" t="str">
            <v>AUT</v>
          </cell>
          <cell r="B807" t="str">
            <v>Austria</v>
          </cell>
        </row>
        <row r="808">
          <cell r="A808" t="str">
            <v>AUT</v>
          </cell>
          <cell r="B808" t="str">
            <v>Austria</v>
          </cell>
        </row>
        <row r="809">
          <cell r="A809" t="str">
            <v>AUT</v>
          </cell>
          <cell r="B809" t="str">
            <v>Austria</v>
          </cell>
        </row>
        <row r="810">
          <cell r="A810" t="str">
            <v>AUT</v>
          </cell>
          <cell r="B810" t="str">
            <v>Austria</v>
          </cell>
        </row>
        <row r="811">
          <cell r="A811" t="str">
            <v>AUT</v>
          </cell>
          <cell r="B811" t="str">
            <v>Austria</v>
          </cell>
        </row>
        <row r="812">
          <cell r="A812" t="str">
            <v>AUT</v>
          </cell>
          <cell r="B812" t="str">
            <v>Austria</v>
          </cell>
        </row>
        <row r="813">
          <cell r="A813" t="str">
            <v>AUT</v>
          </cell>
          <cell r="B813" t="str">
            <v>Austria</v>
          </cell>
        </row>
        <row r="814">
          <cell r="A814" t="str">
            <v>AUT</v>
          </cell>
          <cell r="B814" t="str">
            <v>Austria</v>
          </cell>
        </row>
        <row r="815">
          <cell r="A815" t="str">
            <v>AUT</v>
          </cell>
          <cell r="B815" t="str">
            <v>Austria</v>
          </cell>
        </row>
        <row r="816">
          <cell r="A816" t="str">
            <v>AUT</v>
          </cell>
          <cell r="B816" t="str">
            <v>Austria</v>
          </cell>
        </row>
        <row r="817">
          <cell r="A817" t="str">
            <v>AUT</v>
          </cell>
          <cell r="B817" t="str">
            <v>Austria</v>
          </cell>
        </row>
        <row r="818">
          <cell r="A818" t="str">
            <v>AUT</v>
          </cell>
          <cell r="B818" t="str">
            <v>Austria</v>
          </cell>
        </row>
        <row r="819">
          <cell r="A819" t="str">
            <v>AUT</v>
          </cell>
          <cell r="B819" t="str">
            <v>Austria</v>
          </cell>
        </row>
        <row r="820">
          <cell r="A820" t="str">
            <v>AUT</v>
          </cell>
          <cell r="B820" t="str">
            <v>Austria</v>
          </cell>
        </row>
        <row r="821">
          <cell r="A821" t="str">
            <v>AUT</v>
          </cell>
          <cell r="B821" t="str">
            <v>Austria</v>
          </cell>
        </row>
        <row r="822">
          <cell r="A822" t="str">
            <v>AUT</v>
          </cell>
          <cell r="B822" t="str">
            <v>Austria</v>
          </cell>
        </row>
        <row r="823">
          <cell r="A823" t="str">
            <v>AUT</v>
          </cell>
          <cell r="B823" t="str">
            <v>Austria</v>
          </cell>
        </row>
        <row r="824">
          <cell r="A824" t="str">
            <v>AUT</v>
          </cell>
          <cell r="B824" t="str">
            <v>Austria</v>
          </cell>
        </row>
        <row r="825">
          <cell r="A825" t="str">
            <v>AUT</v>
          </cell>
          <cell r="B825" t="str">
            <v>Austria</v>
          </cell>
        </row>
        <row r="826">
          <cell r="A826" t="str">
            <v>AUT</v>
          </cell>
          <cell r="B826" t="str">
            <v>Austria</v>
          </cell>
        </row>
        <row r="827">
          <cell r="A827" t="str">
            <v>AUT</v>
          </cell>
          <cell r="B827" t="str">
            <v>Austria</v>
          </cell>
        </row>
        <row r="828">
          <cell r="A828" t="str">
            <v>AUT</v>
          </cell>
          <cell r="B828" t="str">
            <v>Austria</v>
          </cell>
        </row>
        <row r="829">
          <cell r="A829" t="str">
            <v>AUT</v>
          </cell>
          <cell r="B829" t="str">
            <v>Austria</v>
          </cell>
        </row>
        <row r="830">
          <cell r="A830" t="str">
            <v>AUT</v>
          </cell>
          <cell r="B830" t="str">
            <v>Austria</v>
          </cell>
        </row>
        <row r="831">
          <cell r="A831" t="str">
            <v>AUT</v>
          </cell>
          <cell r="B831" t="str">
            <v>Austria</v>
          </cell>
        </row>
        <row r="832">
          <cell r="A832" t="str">
            <v>AUT</v>
          </cell>
          <cell r="B832" t="str">
            <v>Austria</v>
          </cell>
        </row>
        <row r="833">
          <cell r="A833" t="str">
            <v>AUT</v>
          </cell>
          <cell r="B833" t="str">
            <v>Austria</v>
          </cell>
        </row>
        <row r="834">
          <cell r="A834" t="str">
            <v>AUT</v>
          </cell>
          <cell r="B834" t="str">
            <v>Austria</v>
          </cell>
        </row>
        <row r="835">
          <cell r="A835" t="str">
            <v>AUT</v>
          </cell>
          <cell r="B835" t="str">
            <v>Austria</v>
          </cell>
        </row>
        <row r="836">
          <cell r="A836" t="str">
            <v>AUT</v>
          </cell>
          <cell r="B836" t="str">
            <v>Austria</v>
          </cell>
        </row>
        <row r="837">
          <cell r="A837" t="str">
            <v>AUT</v>
          </cell>
          <cell r="B837" t="str">
            <v>Austria</v>
          </cell>
        </row>
        <row r="838">
          <cell r="A838" t="str">
            <v>AUT</v>
          </cell>
          <cell r="B838" t="str">
            <v>Austria</v>
          </cell>
        </row>
        <row r="839">
          <cell r="A839" t="str">
            <v>AUT</v>
          </cell>
          <cell r="B839" t="str">
            <v>Austria</v>
          </cell>
        </row>
        <row r="840">
          <cell r="A840" t="str">
            <v>AUT</v>
          </cell>
          <cell r="B840" t="str">
            <v>Austria</v>
          </cell>
        </row>
        <row r="841">
          <cell r="A841" t="str">
            <v>AUT</v>
          </cell>
          <cell r="B841" t="str">
            <v>Austria</v>
          </cell>
        </row>
        <row r="842">
          <cell r="A842" t="str">
            <v>AUT</v>
          </cell>
          <cell r="B842" t="str">
            <v>Austria</v>
          </cell>
        </row>
        <row r="843">
          <cell r="A843" t="str">
            <v>AUT</v>
          </cell>
          <cell r="B843" t="str">
            <v>Austria</v>
          </cell>
        </row>
        <row r="844">
          <cell r="A844" t="str">
            <v>AUT</v>
          </cell>
          <cell r="B844" t="str">
            <v>Austria</v>
          </cell>
        </row>
        <row r="845">
          <cell r="A845" t="str">
            <v>AUT</v>
          </cell>
          <cell r="B845" t="str">
            <v>Austria</v>
          </cell>
        </row>
        <row r="846">
          <cell r="A846" t="str">
            <v>AUT</v>
          </cell>
          <cell r="B846" t="str">
            <v>Austria</v>
          </cell>
        </row>
        <row r="847">
          <cell r="A847" t="str">
            <v>AUT</v>
          </cell>
          <cell r="B847" t="str">
            <v>Austria</v>
          </cell>
        </row>
        <row r="848">
          <cell r="A848" t="str">
            <v>AUT</v>
          </cell>
          <cell r="B848" t="str">
            <v>Austria</v>
          </cell>
        </row>
        <row r="849">
          <cell r="A849" t="str">
            <v>AUT</v>
          </cell>
          <cell r="B849" t="str">
            <v>Austria</v>
          </cell>
        </row>
        <row r="850">
          <cell r="A850" t="str">
            <v>AUT</v>
          </cell>
          <cell r="B850" t="str">
            <v>Austria</v>
          </cell>
        </row>
        <row r="851">
          <cell r="A851" t="str">
            <v>AUT</v>
          </cell>
          <cell r="B851" t="str">
            <v>Austria</v>
          </cell>
        </row>
        <row r="852">
          <cell r="A852" t="str">
            <v>AUT</v>
          </cell>
          <cell r="B852" t="str">
            <v>Austria</v>
          </cell>
        </row>
        <row r="853">
          <cell r="A853" t="str">
            <v>AUT</v>
          </cell>
          <cell r="B853" t="str">
            <v>Austria</v>
          </cell>
        </row>
        <row r="854">
          <cell r="A854" t="str">
            <v>AUT</v>
          </cell>
          <cell r="B854" t="str">
            <v>Austria</v>
          </cell>
        </row>
        <row r="855">
          <cell r="A855" t="str">
            <v>AUT</v>
          </cell>
          <cell r="B855" t="str">
            <v>Austria</v>
          </cell>
        </row>
        <row r="856">
          <cell r="A856" t="str">
            <v>AUT</v>
          </cell>
          <cell r="B856" t="str">
            <v>Austria</v>
          </cell>
        </row>
        <row r="857">
          <cell r="A857" t="str">
            <v>AUT</v>
          </cell>
          <cell r="B857" t="str">
            <v>Austria</v>
          </cell>
        </row>
        <row r="858">
          <cell r="A858" t="str">
            <v>AUT</v>
          </cell>
          <cell r="B858" t="str">
            <v>Austria</v>
          </cell>
        </row>
        <row r="859">
          <cell r="A859" t="str">
            <v>AUT</v>
          </cell>
          <cell r="B859" t="str">
            <v>Austria</v>
          </cell>
        </row>
        <row r="860">
          <cell r="A860" t="str">
            <v>AUT</v>
          </cell>
          <cell r="B860" t="str">
            <v>Austria</v>
          </cell>
        </row>
        <row r="861">
          <cell r="A861" t="str">
            <v>AUT</v>
          </cell>
          <cell r="B861" t="str">
            <v>Austria</v>
          </cell>
        </row>
        <row r="862">
          <cell r="A862" t="str">
            <v>AUT</v>
          </cell>
          <cell r="B862" t="str">
            <v>Austria</v>
          </cell>
        </row>
        <row r="863">
          <cell r="A863" t="str">
            <v>AUT</v>
          </cell>
          <cell r="B863" t="str">
            <v>Austria</v>
          </cell>
        </row>
        <row r="864">
          <cell r="A864" t="str">
            <v>AUT</v>
          </cell>
          <cell r="B864" t="str">
            <v>Austria</v>
          </cell>
        </row>
        <row r="865">
          <cell r="A865" t="str">
            <v>AUT</v>
          </cell>
          <cell r="B865" t="str">
            <v>Austria</v>
          </cell>
        </row>
        <row r="866">
          <cell r="A866" t="str">
            <v>AUT</v>
          </cell>
          <cell r="B866" t="str">
            <v>Austria</v>
          </cell>
        </row>
        <row r="867">
          <cell r="A867" t="str">
            <v>AUT</v>
          </cell>
          <cell r="B867" t="str">
            <v>Austria</v>
          </cell>
        </row>
        <row r="868">
          <cell r="A868" t="str">
            <v>AUT</v>
          </cell>
          <cell r="B868" t="str">
            <v>Austria</v>
          </cell>
        </row>
        <row r="869">
          <cell r="A869" t="str">
            <v>AUT</v>
          </cell>
          <cell r="B869" t="str">
            <v>Austria</v>
          </cell>
        </row>
        <row r="870">
          <cell r="A870" t="str">
            <v>AUT</v>
          </cell>
          <cell r="B870" t="str">
            <v>Austria</v>
          </cell>
        </row>
        <row r="871">
          <cell r="A871" t="str">
            <v>AUT</v>
          </cell>
          <cell r="B871" t="str">
            <v>Austria</v>
          </cell>
        </row>
        <row r="872">
          <cell r="A872" t="str">
            <v>AUT</v>
          </cell>
          <cell r="B872" t="str">
            <v>Austria</v>
          </cell>
        </row>
        <row r="873">
          <cell r="A873" t="str">
            <v>AUT</v>
          </cell>
          <cell r="B873" t="str">
            <v>Austria</v>
          </cell>
        </row>
        <row r="874">
          <cell r="A874" t="str">
            <v>AUT</v>
          </cell>
          <cell r="B874" t="str">
            <v>Austria</v>
          </cell>
        </row>
        <row r="875">
          <cell r="A875" t="str">
            <v>AUT</v>
          </cell>
          <cell r="B875" t="str">
            <v>Austria</v>
          </cell>
        </row>
        <row r="876">
          <cell r="A876" t="str">
            <v>AUT</v>
          </cell>
          <cell r="B876" t="str">
            <v>Austria</v>
          </cell>
        </row>
        <row r="877">
          <cell r="A877" t="str">
            <v>AUT</v>
          </cell>
          <cell r="B877" t="str">
            <v>Austria</v>
          </cell>
        </row>
        <row r="878">
          <cell r="A878" t="str">
            <v>AUT</v>
          </cell>
          <cell r="B878" t="str">
            <v>Austria</v>
          </cell>
        </row>
        <row r="879">
          <cell r="A879" t="str">
            <v>AUT</v>
          </cell>
          <cell r="B879" t="str">
            <v>Austria</v>
          </cell>
        </row>
        <row r="880">
          <cell r="A880" t="str">
            <v>AUT</v>
          </cell>
          <cell r="B880" t="str">
            <v>Austria</v>
          </cell>
        </row>
        <row r="881">
          <cell r="A881" t="str">
            <v>AUT</v>
          </cell>
          <cell r="B881" t="str">
            <v>Austria</v>
          </cell>
        </row>
        <row r="882">
          <cell r="A882" t="str">
            <v>AUT</v>
          </cell>
          <cell r="B882" t="str">
            <v>Austria</v>
          </cell>
        </row>
        <row r="883">
          <cell r="A883" t="str">
            <v>AUT</v>
          </cell>
          <cell r="B883" t="str">
            <v>Austria</v>
          </cell>
        </row>
        <row r="884">
          <cell r="A884" t="str">
            <v>AUT</v>
          </cell>
          <cell r="B884" t="str">
            <v>Austria</v>
          </cell>
        </row>
        <row r="885">
          <cell r="A885" t="str">
            <v>AUT</v>
          </cell>
          <cell r="B885" t="str">
            <v>Austria</v>
          </cell>
        </row>
        <row r="886">
          <cell r="A886" t="str">
            <v>AUT</v>
          </cell>
          <cell r="B886" t="str">
            <v>Austria</v>
          </cell>
        </row>
        <row r="887">
          <cell r="A887" t="str">
            <v>AUT</v>
          </cell>
          <cell r="B887" t="str">
            <v>Austria</v>
          </cell>
        </row>
        <row r="888">
          <cell r="A888" t="str">
            <v>AUT</v>
          </cell>
          <cell r="B888" t="str">
            <v>Austria</v>
          </cell>
        </row>
        <row r="889">
          <cell r="A889" t="str">
            <v>AUT</v>
          </cell>
          <cell r="B889" t="str">
            <v>Austria</v>
          </cell>
        </row>
        <row r="890">
          <cell r="A890" t="str">
            <v>AUT</v>
          </cell>
          <cell r="B890" t="str">
            <v>Austria</v>
          </cell>
        </row>
        <row r="891">
          <cell r="A891" t="str">
            <v>AUT</v>
          </cell>
          <cell r="B891" t="str">
            <v>Austria</v>
          </cell>
        </row>
        <row r="892">
          <cell r="A892" t="str">
            <v>AUT</v>
          </cell>
          <cell r="B892" t="str">
            <v>Austria</v>
          </cell>
        </row>
        <row r="893">
          <cell r="A893" t="str">
            <v>AUT</v>
          </cell>
          <cell r="B893" t="str">
            <v>Austria</v>
          </cell>
        </row>
        <row r="894">
          <cell r="A894" t="str">
            <v>AUT</v>
          </cell>
          <cell r="B894" t="str">
            <v>Austria</v>
          </cell>
        </row>
        <row r="895">
          <cell r="A895" t="str">
            <v>AUT</v>
          </cell>
          <cell r="B895" t="str">
            <v>Austria</v>
          </cell>
        </row>
        <row r="896">
          <cell r="A896" t="str">
            <v>AUT</v>
          </cell>
          <cell r="B896" t="str">
            <v>Austria</v>
          </cell>
        </row>
        <row r="897">
          <cell r="A897" t="str">
            <v>AUT</v>
          </cell>
          <cell r="B897" t="str">
            <v>Austria</v>
          </cell>
        </row>
        <row r="898">
          <cell r="A898" t="str">
            <v>AUT</v>
          </cell>
          <cell r="B898" t="str">
            <v>Austria</v>
          </cell>
        </row>
        <row r="899">
          <cell r="A899" t="str">
            <v>AUT</v>
          </cell>
          <cell r="B899" t="str">
            <v>Austria</v>
          </cell>
        </row>
        <row r="900">
          <cell r="A900" t="str">
            <v>AUT</v>
          </cell>
          <cell r="B900" t="str">
            <v>Austria</v>
          </cell>
        </row>
        <row r="901">
          <cell r="A901" t="str">
            <v>AUT</v>
          </cell>
          <cell r="B901" t="str">
            <v>Austria</v>
          </cell>
        </row>
        <row r="902">
          <cell r="A902" t="str">
            <v>AUT</v>
          </cell>
          <cell r="B902" t="str">
            <v>Austria</v>
          </cell>
        </row>
        <row r="903">
          <cell r="A903" t="str">
            <v>AUT</v>
          </cell>
          <cell r="B903" t="str">
            <v>Austria</v>
          </cell>
        </row>
        <row r="904">
          <cell r="A904" t="str">
            <v>AUT</v>
          </cell>
          <cell r="B904" t="str">
            <v>Austria</v>
          </cell>
        </row>
        <row r="905">
          <cell r="A905" t="str">
            <v>AUT</v>
          </cell>
          <cell r="B905" t="str">
            <v>Austria</v>
          </cell>
        </row>
        <row r="906">
          <cell r="A906" t="str">
            <v>AUT</v>
          </cell>
          <cell r="B906" t="str">
            <v>Austria</v>
          </cell>
        </row>
        <row r="907">
          <cell r="A907" t="str">
            <v>AUT</v>
          </cell>
          <cell r="B907" t="str">
            <v>Austria</v>
          </cell>
        </row>
        <row r="908">
          <cell r="A908" t="str">
            <v>AUT</v>
          </cell>
          <cell r="B908" t="str">
            <v>Austria</v>
          </cell>
        </row>
        <row r="909">
          <cell r="A909" t="str">
            <v>AUT</v>
          </cell>
          <cell r="B909" t="str">
            <v>Austria</v>
          </cell>
        </row>
        <row r="910">
          <cell r="A910" t="str">
            <v>AUT</v>
          </cell>
          <cell r="B910" t="str">
            <v>Austria</v>
          </cell>
        </row>
        <row r="911">
          <cell r="A911" t="str">
            <v>AUT</v>
          </cell>
          <cell r="B911" t="str">
            <v>Austria</v>
          </cell>
        </row>
        <row r="912">
          <cell r="A912" t="str">
            <v>AUT</v>
          </cell>
          <cell r="B912" t="str">
            <v>Austria</v>
          </cell>
        </row>
        <row r="913">
          <cell r="A913" t="str">
            <v>AUT</v>
          </cell>
          <cell r="B913" t="str">
            <v>Austria</v>
          </cell>
        </row>
        <row r="914">
          <cell r="A914" t="str">
            <v>AUT</v>
          </cell>
          <cell r="B914" t="str">
            <v>Austria</v>
          </cell>
        </row>
        <row r="915">
          <cell r="A915" t="str">
            <v>AUT</v>
          </cell>
          <cell r="B915" t="str">
            <v>Austria</v>
          </cell>
        </row>
        <row r="916">
          <cell r="A916" t="str">
            <v>AUT</v>
          </cell>
          <cell r="B916" t="str">
            <v>Austria</v>
          </cell>
        </row>
        <row r="917">
          <cell r="A917" t="str">
            <v>AUT</v>
          </cell>
          <cell r="B917" t="str">
            <v>Austria</v>
          </cell>
        </row>
        <row r="918">
          <cell r="A918" t="str">
            <v>AUT</v>
          </cell>
          <cell r="B918" t="str">
            <v>Austria</v>
          </cell>
        </row>
        <row r="919">
          <cell r="A919" t="str">
            <v>AUT</v>
          </cell>
          <cell r="B919" t="str">
            <v>Austria</v>
          </cell>
        </row>
        <row r="920">
          <cell r="A920" t="str">
            <v>AUT</v>
          </cell>
          <cell r="B920" t="str">
            <v>Austria</v>
          </cell>
        </row>
        <row r="921">
          <cell r="A921" t="str">
            <v>AUT</v>
          </cell>
          <cell r="B921" t="str">
            <v>Austria</v>
          </cell>
        </row>
        <row r="922">
          <cell r="A922" t="str">
            <v>AUT</v>
          </cell>
          <cell r="B922" t="str">
            <v>Austria</v>
          </cell>
        </row>
        <row r="923">
          <cell r="A923" t="str">
            <v>AUT</v>
          </cell>
          <cell r="B923" t="str">
            <v>Austria</v>
          </cell>
        </row>
        <row r="924">
          <cell r="A924" t="str">
            <v>AUT</v>
          </cell>
          <cell r="B924" t="str">
            <v>Austria</v>
          </cell>
        </row>
        <row r="925">
          <cell r="A925" t="str">
            <v>AUT</v>
          </cell>
          <cell r="B925" t="str">
            <v>Austria</v>
          </cell>
        </row>
        <row r="926">
          <cell r="A926" t="str">
            <v>AUT</v>
          </cell>
          <cell r="B926" t="str">
            <v>Austria</v>
          </cell>
        </row>
        <row r="927">
          <cell r="A927" t="str">
            <v>AUT</v>
          </cell>
          <cell r="B927" t="str">
            <v>Austria</v>
          </cell>
        </row>
        <row r="928">
          <cell r="A928" t="str">
            <v>AUT</v>
          </cell>
          <cell r="B928" t="str">
            <v>Austria</v>
          </cell>
        </row>
        <row r="929">
          <cell r="A929" t="str">
            <v>AUT</v>
          </cell>
          <cell r="B929" t="str">
            <v>Austria</v>
          </cell>
        </row>
        <row r="930">
          <cell r="A930" t="str">
            <v>AUT</v>
          </cell>
          <cell r="B930" t="str">
            <v>Austria</v>
          </cell>
        </row>
        <row r="931">
          <cell r="A931" t="str">
            <v>AUT</v>
          </cell>
          <cell r="B931" t="str">
            <v>Austria</v>
          </cell>
        </row>
        <row r="932">
          <cell r="A932" t="str">
            <v>AUT</v>
          </cell>
          <cell r="B932" t="str">
            <v>Austria</v>
          </cell>
        </row>
        <row r="933">
          <cell r="A933" t="str">
            <v>AZE</v>
          </cell>
          <cell r="B933" t="str">
            <v>Azerbaijan</v>
          </cell>
        </row>
        <row r="934">
          <cell r="A934" t="str">
            <v>AZE</v>
          </cell>
          <cell r="B934" t="str">
            <v>Azerbaijan</v>
          </cell>
        </row>
        <row r="935">
          <cell r="A935" t="str">
            <v>AZE</v>
          </cell>
          <cell r="B935" t="str">
            <v>Azerbaijan</v>
          </cell>
        </row>
        <row r="936">
          <cell r="A936" t="str">
            <v>AZE</v>
          </cell>
          <cell r="B936" t="str">
            <v>Azerbaijan</v>
          </cell>
        </row>
        <row r="937">
          <cell r="A937" t="str">
            <v>AZE</v>
          </cell>
          <cell r="B937" t="str">
            <v>Azerbaijan</v>
          </cell>
        </row>
        <row r="938">
          <cell r="A938" t="str">
            <v>AZE</v>
          </cell>
          <cell r="B938" t="str">
            <v>Azerbaijan</v>
          </cell>
        </row>
        <row r="939">
          <cell r="A939" t="str">
            <v>AZE</v>
          </cell>
          <cell r="B939" t="str">
            <v>Azerbaijan</v>
          </cell>
        </row>
        <row r="940">
          <cell r="A940" t="str">
            <v>AZE</v>
          </cell>
          <cell r="B940" t="str">
            <v>Azerbaijan</v>
          </cell>
        </row>
        <row r="941">
          <cell r="A941" t="str">
            <v>AZE</v>
          </cell>
          <cell r="B941" t="str">
            <v>Azerbaijan</v>
          </cell>
        </row>
        <row r="942">
          <cell r="A942" t="str">
            <v>AZE</v>
          </cell>
          <cell r="B942" t="str">
            <v>Azerbaijan</v>
          </cell>
        </row>
        <row r="943">
          <cell r="A943" t="str">
            <v>AZE</v>
          </cell>
          <cell r="B943" t="str">
            <v>Azerbaijan</v>
          </cell>
        </row>
        <row r="944">
          <cell r="A944" t="str">
            <v>AZE</v>
          </cell>
          <cell r="B944" t="str">
            <v>Azerbaijan</v>
          </cell>
        </row>
        <row r="945">
          <cell r="A945" t="str">
            <v>AZE</v>
          </cell>
          <cell r="B945" t="str">
            <v>Azerbaijan</v>
          </cell>
        </row>
        <row r="946">
          <cell r="A946" t="str">
            <v>AZE</v>
          </cell>
          <cell r="B946" t="str">
            <v>Azerbaijan</v>
          </cell>
        </row>
        <row r="947">
          <cell r="A947" t="str">
            <v>AZE</v>
          </cell>
          <cell r="B947" t="str">
            <v>Azerbaijan</v>
          </cell>
        </row>
        <row r="948">
          <cell r="A948" t="str">
            <v>AZE</v>
          </cell>
          <cell r="B948" t="str">
            <v>Azerbaijan</v>
          </cell>
        </row>
        <row r="949">
          <cell r="A949" t="str">
            <v>AZE</v>
          </cell>
          <cell r="B949" t="str">
            <v>Azerbaijan</v>
          </cell>
        </row>
        <row r="950">
          <cell r="A950" t="str">
            <v>AZE</v>
          </cell>
          <cell r="B950" t="str">
            <v>Azerbaijan</v>
          </cell>
        </row>
        <row r="951">
          <cell r="A951" t="str">
            <v>AZE</v>
          </cell>
          <cell r="B951" t="str">
            <v>Azerbaijan</v>
          </cell>
        </row>
        <row r="952">
          <cell r="A952" t="str">
            <v>AZE</v>
          </cell>
          <cell r="B952" t="str">
            <v>Azerbaijan</v>
          </cell>
        </row>
        <row r="953">
          <cell r="A953" t="str">
            <v>AZE</v>
          </cell>
          <cell r="B953" t="str">
            <v>Azerbaijan</v>
          </cell>
        </row>
        <row r="954">
          <cell r="A954" t="str">
            <v>AZE</v>
          </cell>
          <cell r="B954" t="str">
            <v>Azerbaijan</v>
          </cell>
        </row>
        <row r="955">
          <cell r="A955" t="str">
            <v>AZE</v>
          </cell>
          <cell r="B955" t="str">
            <v>Azerbaijan</v>
          </cell>
        </row>
        <row r="956">
          <cell r="A956" t="str">
            <v>AZE</v>
          </cell>
          <cell r="B956" t="str">
            <v>Azerbaijan</v>
          </cell>
        </row>
        <row r="957">
          <cell r="A957" t="str">
            <v>AZE</v>
          </cell>
          <cell r="B957" t="str">
            <v>Azerbaijan</v>
          </cell>
        </row>
        <row r="958">
          <cell r="A958" t="str">
            <v>AZE</v>
          </cell>
          <cell r="B958" t="str">
            <v>Azerbaijan</v>
          </cell>
        </row>
        <row r="959">
          <cell r="A959" t="str">
            <v>AZE</v>
          </cell>
          <cell r="B959" t="str">
            <v>Azerbaijan</v>
          </cell>
        </row>
        <row r="960">
          <cell r="A960" t="str">
            <v>AZE</v>
          </cell>
          <cell r="B960" t="str">
            <v>Azerbaijan</v>
          </cell>
        </row>
        <row r="961">
          <cell r="A961" t="str">
            <v>AZE</v>
          </cell>
          <cell r="B961" t="str">
            <v>Azerbaijan</v>
          </cell>
        </row>
        <row r="962">
          <cell r="A962" t="str">
            <v>AZE</v>
          </cell>
          <cell r="B962" t="str">
            <v>Azerbaijan</v>
          </cell>
        </row>
        <row r="963">
          <cell r="A963" t="str">
            <v>AZE</v>
          </cell>
          <cell r="B963" t="str">
            <v>Azerbaijan</v>
          </cell>
        </row>
        <row r="964">
          <cell r="A964" t="str">
            <v>AZE</v>
          </cell>
          <cell r="B964" t="str">
            <v>Azerbaijan</v>
          </cell>
        </row>
        <row r="965">
          <cell r="A965" t="str">
            <v>AZE</v>
          </cell>
          <cell r="B965" t="str">
            <v>Azerbaijan</v>
          </cell>
        </row>
        <row r="966">
          <cell r="A966" t="str">
            <v>AZE</v>
          </cell>
          <cell r="B966" t="str">
            <v>Azerbaijan</v>
          </cell>
        </row>
        <row r="967">
          <cell r="A967" t="str">
            <v>AZE</v>
          </cell>
          <cell r="B967" t="str">
            <v>Azerbaijan</v>
          </cell>
        </row>
        <row r="968">
          <cell r="A968" t="str">
            <v>AZE</v>
          </cell>
          <cell r="B968" t="str">
            <v>Azerbaijan</v>
          </cell>
        </row>
        <row r="969">
          <cell r="A969" t="str">
            <v>AZE</v>
          </cell>
          <cell r="B969" t="str">
            <v>Azerbaijan</v>
          </cell>
        </row>
        <row r="970">
          <cell r="A970" t="str">
            <v>AZE</v>
          </cell>
          <cell r="B970" t="str">
            <v>Azerbaijan</v>
          </cell>
        </row>
        <row r="971">
          <cell r="A971" t="str">
            <v>AZE</v>
          </cell>
          <cell r="B971" t="str">
            <v>Azerbaijan</v>
          </cell>
        </row>
        <row r="972">
          <cell r="A972" t="str">
            <v>AZE</v>
          </cell>
          <cell r="B972" t="str">
            <v>Azerbaijan</v>
          </cell>
        </row>
        <row r="973">
          <cell r="A973" t="str">
            <v>AZE</v>
          </cell>
          <cell r="B973" t="str">
            <v>Azerbaijan</v>
          </cell>
        </row>
        <row r="974">
          <cell r="A974" t="str">
            <v>AZE</v>
          </cell>
          <cell r="B974" t="str">
            <v>Azerbaijan</v>
          </cell>
        </row>
        <row r="975">
          <cell r="A975" t="str">
            <v>AZE</v>
          </cell>
          <cell r="B975" t="str">
            <v>Azerbaijan</v>
          </cell>
        </row>
        <row r="976">
          <cell r="A976" t="str">
            <v>AZE</v>
          </cell>
          <cell r="B976" t="str">
            <v>Azerbaijan</v>
          </cell>
        </row>
        <row r="977">
          <cell r="A977" t="str">
            <v>AZE</v>
          </cell>
          <cell r="B977" t="str">
            <v>Azerbaijan</v>
          </cell>
        </row>
        <row r="978">
          <cell r="A978" t="str">
            <v>AZE</v>
          </cell>
          <cell r="B978" t="str">
            <v>Azerbaijan</v>
          </cell>
        </row>
        <row r="979">
          <cell r="A979" t="str">
            <v>AZE</v>
          </cell>
          <cell r="B979" t="str">
            <v>Azerbaijan</v>
          </cell>
        </row>
        <row r="980">
          <cell r="A980" t="str">
            <v>AZE</v>
          </cell>
          <cell r="B980" t="str">
            <v>Azerbaijan</v>
          </cell>
        </row>
        <row r="981">
          <cell r="A981" t="str">
            <v>AZE</v>
          </cell>
          <cell r="B981" t="str">
            <v>Azerbaijan</v>
          </cell>
        </row>
        <row r="982">
          <cell r="A982" t="str">
            <v>AZE</v>
          </cell>
          <cell r="B982" t="str">
            <v>Azerbaijan</v>
          </cell>
        </row>
        <row r="983">
          <cell r="A983" t="str">
            <v>AZE</v>
          </cell>
          <cell r="B983" t="str">
            <v>Azerbaijan</v>
          </cell>
        </row>
        <row r="984">
          <cell r="A984" t="str">
            <v>AZE</v>
          </cell>
          <cell r="B984" t="str">
            <v>Azerbaijan</v>
          </cell>
        </row>
        <row r="985">
          <cell r="A985" t="str">
            <v>AZE</v>
          </cell>
          <cell r="B985" t="str">
            <v>Azerbaijan</v>
          </cell>
        </row>
        <row r="986">
          <cell r="A986" t="str">
            <v>AZE</v>
          </cell>
          <cell r="B986" t="str">
            <v>Azerbaijan</v>
          </cell>
        </row>
        <row r="987">
          <cell r="A987" t="str">
            <v>AZE</v>
          </cell>
          <cell r="B987" t="str">
            <v>Azerbaijan</v>
          </cell>
        </row>
        <row r="988">
          <cell r="A988" t="str">
            <v>AZE</v>
          </cell>
          <cell r="B988" t="str">
            <v>Azerbaijan</v>
          </cell>
        </row>
        <row r="989">
          <cell r="A989" t="str">
            <v>AZE</v>
          </cell>
          <cell r="B989" t="str">
            <v>Azerbaijan</v>
          </cell>
        </row>
        <row r="990">
          <cell r="A990" t="str">
            <v>AZE</v>
          </cell>
          <cell r="B990" t="str">
            <v>Azerbaijan</v>
          </cell>
        </row>
        <row r="991">
          <cell r="A991" t="str">
            <v>AZE</v>
          </cell>
          <cell r="B991" t="str">
            <v>Azerbaijan</v>
          </cell>
        </row>
        <row r="992">
          <cell r="A992" t="str">
            <v>AZE</v>
          </cell>
          <cell r="B992" t="str">
            <v>Azerbaijan</v>
          </cell>
        </row>
        <row r="993">
          <cell r="A993" t="str">
            <v>AZE</v>
          </cell>
          <cell r="B993" t="str">
            <v>Azerbaijan</v>
          </cell>
        </row>
        <row r="994">
          <cell r="A994" t="str">
            <v>AZE</v>
          </cell>
          <cell r="B994" t="str">
            <v>Azerbaijan</v>
          </cell>
        </row>
        <row r="995">
          <cell r="A995" t="str">
            <v>AZE</v>
          </cell>
          <cell r="B995" t="str">
            <v>Azerbaijan</v>
          </cell>
        </row>
        <row r="996">
          <cell r="A996" t="str">
            <v>AZE</v>
          </cell>
          <cell r="B996" t="str">
            <v>Azerbaijan</v>
          </cell>
        </row>
        <row r="997">
          <cell r="A997" t="str">
            <v>AZE</v>
          </cell>
          <cell r="B997" t="str">
            <v>Azerbaijan</v>
          </cell>
        </row>
        <row r="998">
          <cell r="A998" t="str">
            <v>AZE</v>
          </cell>
          <cell r="B998" t="str">
            <v>Azerbaijan</v>
          </cell>
        </row>
        <row r="999">
          <cell r="A999" t="str">
            <v>AZE</v>
          </cell>
          <cell r="B999" t="str">
            <v>Azerbaijan</v>
          </cell>
        </row>
        <row r="1000">
          <cell r="A1000" t="str">
            <v>BDI</v>
          </cell>
          <cell r="B1000" t="str">
            <v>Burundi</v>
          </cell>
        </row>
        <row r="1001">
          <cell r="A1001" t="str">
            <v>BDI</v>
          </cell>
          <cell r="B1001" t="str">
            <v>Burundi</v>
          </cell>
        </row>
        <row r="1002">
          <cell r="A1002" t="str">
            <v>BDI</v>
          </cell>
          <cell r="B1002" t="str">
            <v>Burundi</v>
          </cell>
        </row>
        <row r="1003">
          <cell r="A1003" t="str">
            <v>BDI</v>
          </cell>
          <cell r="B1003" t="str">
            <v>Burundi</v>
          </cell>
        </row>
        <row r="1004">
          <cell r="A1004" t="str">
            <v>BDI</v>
          </cell>
          <cell r="B1004" t="str">
            <v>Burundi</v>
          </cell>
        </row>
        <row r="1005">
          <cell r="A1005" t="str">
            <v>BDI</v>
          </cell>
          <cell r="B1005" t="str">
            <v>Burundi</v>
          </cell>
        </row>
        <row r="1006">
          <cell r="A1006" t="str">
            <v>BDI</v>
          </cell>
          <cell r="B1006" t="str">
            <v>Burundi</v>
          </cell>
        </row>
        <row r="1007">
          <cell r="A1007" t="str">
            <v>BDI</v>
          </cell>
          <cell r="B1007" t="str">
            <v>Burundi</v>
          </cell>
        </row>
        <row r="1008">
          <cell r="A1008" t="str">
            <v>BDI</v>
          </cell>
          <cell r="B1008" t="str">
            <v>Burundi</v>
          </cell>
        </row>
        <row r="1009">
          <cell r="A1009" t="str">
            <v>BDI</v>
          </cell>
          <cell r="B1009" t="str">
            <v>Burundi</v>
          </cell>
        </row>
        <row r="1010">
          <cell r="A1010" t="str">
            <v>BDI</v>
          </cell>
          <cell r="B1010" t="str">
            <v>Burundi</v>
          </cell>
        </row>
        <row r="1011">
          <cell r="A1011" t="str">
            <v>BDI</v>
          </cell>
          <cell r="B1011" t="str">
            <v>Burundi</v>
          </cell>
        </row>
        <row r="1012">
          <cell r="A1012" t="str">
            <v>BDI</v>
          </cell>
          <cell r="B1012" t="str">
            <v>Burundi</v>
          </cell>
        </row>
        <row r="1013">
          <cell r="A1013" t="str">
            <v>BDI</v>
          </cell>
          <cell r="B1013" t="str">
            <v>Burundi</v>
          </cell>
        </row>
        <row r="1014">
          <cell r="A1014" t="str">
            <v>BDI</v>
          </cell>
          <cell r="B1014" t="str">
            <v>Burundi</v>
          </cell>
        </row>
        <row r="1015">
          <cell r="A1015" t="str">
            <v>BDI</v>
          </cell>
          <cell r="B1015" t="str">
            <v>Burundi</v>
          </cell>
        </row>
        <row r="1016">
          <cell r="A1016" t="str">
            <v>BDI</v>
          </cell>
          <cell r="B1016" t="str">
            <v>Burundi</v>
          </cell>
        </row>
        <row r="1017">
          <cell r="A1017" t="str">
            <v>BDI</v>
          </cell>
          <cell r="B1017" t="str">
            <v>Burundi</v>
          </cell>
        </row>
        <row r="1018">
          <cell r="A1018" t="str">
            <v>BDI</v>
          </cell>
          <cell r="B1018" t="str">
            <v>Burundi</v>
          </cell>
        </row>
        <row r="1019">
          <cell r="A1019" t="str">
            <v>BDI</v>
          </cell>
          <cell r="B1019" t="str">
            <v>Burundi</v>
          </cell>
        </row>
        <row r="1020">
          <cell r="A1020" t="str">
            <v>BDI</v>
          </cell>
          <cell r="B1020" t="str">
            <v>Burundi</v>
          </cell>
        </row>
        <row r="1021">
          <cell r="A1021" t="str">
            <v>BDI</v>
          </cell>
          <cell r="B1021" t="str">
            <v>Burundi</v>
          </cell>
        </row>
        <row r="1022">
          <cell r="A1022" t="str">
            <v>BDI</v>
          </cell>
          <cell r="B1022" t="str">
            <v>Burundi</v>
          </cell>
        </row>
        <row r="1023">
          <cell r="A1023" t="str">
            <v>BDI</v>
          </cell>
          <cell r="B1023" t="str">
            <v>Burundi</v>
          </cell>
        </row>
        <row r="1024">
          <cell r="A1024" t="str">
            <v>BDI</v>
          </cell>
          <cell r="B1024" t="str">
            <v>Burundi</v>
          </cell>
        </row>
        <row r="1025">
          <cell r="A1025" t="str">
            <v>BDI</v>
          </cell>
          <cell r="B1025" t="str">
            <v>Burundi</v>
          </cell>
        </row>
        <row r="1026">
          <cell r="A1026" t="str">
            <v>BDI</v>
          </cell>
          <cell r="B1026" t="str">
            <v>Burundi</v>
          </cell>
        </row>
        <row r="1027">
          <cell r="A1027" t="str">
            <v>BDI</v>
          </cell>
          <cell r="B1027" t="str">
            <v>Burundi</v>
          </cell>
        </row>
        <row r="1028">
          <cell r="A1028" t="str">
            <v>BDI</v>
          </cell>
          <cell r="B1028" t="str">
            <v>Burundi</v>
          </cell>
        </row>
        <row r="1029">
          <cell r="A1029" t="str">
            <v>BDI</v>
          </cell>
          <cell r="B1029" t="str">
            <v>Burundi</v>
          </cell>
        </row>
        <row r="1030">
          <cell r="A1030" t="str">
            <v>BDI</v>
          </cell>
          <cell r="B1030" t="str">
            <v>Burundi</v>
          </cell>
        </row>
        <row r="1031">
          <cell r="A1031" t="str">
            <v>BDI</v>
          </cell>
          <cell r="B1031" t="str">
            <v>Burundi</v>
          </cell>
        </row>
        <row r="1032">
          <cell r="A1032" t="str">
            <v>BDI</v>
          </cell>
          <cell r="B1032" t="str">
            <v>Burundi</v>
          </cell>
        </row>
        <row r="1033">
          <cell r="A1033" t="str">
            <v>BDI</v>
          </cell>
          <cell r="B1033" t="str">
            <v>Burundi</v>
          </cell>
        </row>
        <row r="1034">
          <cell r="A1034" t="str">
            <v>BDI</v>
          </cell>
          <cell r="B1034" t="str">
            <v>Burundi</v>
          </cell>
        </row>
        <row r="1035">
          <cell r="A1035" t="str">
            <v>BDI</v>
          </cell>
          <cell r="B1035" t="str">
            <v>Burundi</v>
          </cell>
        </row>
        <row r="1036">
          <cell r="A1036" t="str">
            <v>BDI</v>
          </cell>
          <cell r="B1036" t="str">
            <v>Burundi</v>
          </cell>
        </row>
        <row r="1037">
          <cell r="A1037" t="str">
            <v>BDI</v>
          </cell>
          <cell r="B1037" t="str">
            <v>Burundi</v>
          </cell>
        </row>
        <row r="1038">
          <cell r="A1038" t="str">
            <v>BDI</v>
          </cell>
          <cell r="B1038" t="str">
            <v>Burundi</v>
          </cell>
        </row>
        <row r="1039">
          <cell r="A1039" t="str">
            <v>BDI</v>
          </cell>
          <cell r="B1039" t="str">
            <v>Burundi</v>
          </cell>
        </row>
        <row r="1040">
          <cell r="A1040" t="str">
            <v>BDI</v>
          </cell>
          <cell r="B1040" t="str">
            <v>Burundi</v>
          </cell>
        </row>
        <row r="1041">
          <cell r="A1041" t="str">
            <v>BDI</v>
          </cell>
          <cell r="B1041" t="str">
            <v>Burundi</v>
          </cell>
        </row>
        <row r="1042">
          <cell r="A1042" t="str">
            <v>BDI</v>
          </cell>
          <cell r="B1042" t="str">
            <v>Burundi</v>
          </cell>
        </row>
        <row r="1043">
          <cell r="A1043" t="str">
            <v>BDI</v>
          </cell>
          <cell r="B1043" t="str">
            <v>Burundi</v>
          </cell>
        </row>
        <row r="1044">
          <cell r="A1044" t="str">
            <v>BDI</v>
          </cell>
          <cell r="B1044" t="str">
            <v>Burundi</v>
          </cell>
        </row>
        <row r="1045">
          <cell r="A1045" t="str">
            <v>BDI</v>
          </cell>
          <cell r="B1045" t="str">
            <v>Burundi</v>
          </cell>
        </row>
        <row r="1046">
          <cell r="A1046" t="str">
            <v>BDI</v>
          </cell>
          <cell r="B1046" t="str">
            <v>Burundi</v>
          </cell>
        </row>
        <row r="1047">
          <cell r="A1047" t="str">
            <v>BDI</v>
          </cell>
          <cell r="B1047" t="str">
            <v>Burundi</v>
          </cell>
        </row>
        <row r="1048">
          <cell r="A1048" t="str">
            <v>BDI</v>
          </cell>
          <cell r="B1048" t="str">
            <v>Burundi</v>
          </cell>
        </row>
        <row r="1049">
          <cell r="A1049" t="str">
            <v>BDI</v>
          </cell>
          <cell r="B1049" t="str">
            <v>Burundi</v>
          </cell>
        </row>
        <row r="1050">
          <cell r="A1050" t="str">
            <v>BDI</v>
          </cell>
          <cell r="B1050" t="str">
            <v>Burundi</v>
          </cell>
        </row>
        <row r="1051">
          <cell r="A1051" t="str">
            <v>BDI</v>
          </cell>
          <cell r="B1051" t="str">
            <v>Burundi</v>
          </cell>
        </row>
        <row r="1052">
          <cell r="A1052" t="str">
            <v>BDI</v>
          </cell>
          <cell r="B1052" t="str">
            <v>Burundi</v>
          </cell>
        </row>
        <row r="1053">
          <cell r="A1053" t="str">
            <v>BDI</v>
          </cell>
          <cell r="B1053" t="str">
            <v>Burundi</v>
          </cell>
        </row>
        <row r="1054">
          <cell r="A1054" t="str">
            <v>BDI</v>
          </cell>
          <cell r="B1054" t="str">
            <v>Burundi</v>
          </cell>
        </row>
        <row r="1055">
          <cell r="A1055" t="str">
            <v>BDI</v>
          </cell>
          <cell r="B1055" t="str">
            <v>Burundi</v>
          </cell>
        </row>
        <row r="1056">
          <cell r="A1056" t="str">
            <v>BDI</v>
          </cell>
          <cell r="B1056" t="str">
            <v>Burundi</v>
          </cell>
        </row>
        <row r="1057">
          <cell r="A1057" t="str">
            <v>BDI</v>
          </cell>
          <cell r="B1057" t="str">
            <v>Burundi</v>
          </cell>
        </row>
        <row r="1058">
          <cell r="A1058" t="str">
            <v>BDI</v>
          </cell>
          <cell r="B1058" t="str">
            <v>Burundi</v>
          </cell>
        </row>
        <row r="1059">
          <cell r="A1059" t="str">
            <v>BDI</v>
          </cell>
          <cell r="B1059" t="str">
            <v>Burundi</v>
          </cell>
        </row>
        <row r="1060">
          <cell r="A1060" t="str">
            <v>BDI</v>
          </cell>
          <cell r="B1060" t="str">
            <v>Burundi</v>
          </cell>
        </row>
        <row r="1061">
          <cell r="A1061" t="str">
            <v>BDI</v>
          </cell>
          <cell r="B1061" t="str">
            <v>Burundi</v>
          </cell>
        </row>
        <row r="1062">
          <cell r="A1062" t="str">
            <v>BDI</v>
          </cell>
          <cell r="B1062" t="str">
            <v>Burundi</v>
          </cell>
        </row>
        <row r="1063">
          <cell r="A1063" t="str">
            <v>BDI</v>
          </cell>
          <cell r="B1063" t="str">
            <v>Burundi</v>
          </cell>
        </row>
        <row r="1064">
          <cell r="A1064" t="str">
            <v>BDI</v>
          </cell>
          <cell r="B1064" t="str">
            <v>Burundi</v>
          </cell>
        </row>
        <row r="1065">
          <cell r="A1065" t="str">
            <v>BDI</v>
          </cell>
          <cell r="B1065" t="str">
            <v>Burundi</v>
          </cell>
        </row>
        <row r="1066">
          <cell r="A1066" t="str">
            <v>BDI</v>
          </cell>
          <cell r="B1066" t="str">
            <v>Burundi</v>
          </cell>
        </row>
        <row r="1067">
          <cell r="A1067" t="str">
            <v>BEL</v>
          </cell>
          <cell r="B1067" t="str">
            <v>Belgium</v>
          </cell>
        </row>
        <row r="1068">
          <cell r="A1068" t="str">
            <v>BEL</v>
          </cell>
          <cell r="B1068" t="str">
            <v>Belgium</v>
          </cell>
        </row>
        <row r="1069">
          <cell r="A1069" t="str">
            <v>BEL</v>
          </cell>
          <cell r="B1069" t="str">
            <v>Belgium</v>
          </cell>
        </row>
        <row r="1070">
          <cell r="A1070" t="str">
            <v>BEL</v>
          </cell>
          <cell r="B1070" t="str">
            <v>Belgium</v>
          </cell>
        </row>
        <row r="1071">
          <cell r="A1071" t="str">
            <v>BEL</v>
          </cell>
          <cell r="B1071" t="str">
            <v>Belgium</v>
          </cell>
        </row>
        <row r="1072">
          <cell r="A1072" t="str">
            <v>BEL</v>
          </cell>
          <cell r="B1072" t="str">
            <v>Belgium</v>
          </cell>
        </row>
        <row r="1073">
          <cell r="A1073" t="str">
            <v>BEL</v>
          </cell>
          <cell r="B1073" t="str">
            <v>Belgium</v>
          </cell>
        </row>
        <row r="1074">
          <cell r="A1074" t="str">
            <v>BEL</v>
          </cell>
          <cell r="B1074" t="str">
            <v>Belgium</v>
          </cell>
        </row>
        <row r="1075">
          <cell r="A1075" t="str">
            <v>BEL</v>
          </cell>
          <cell r="B1075" t="str">
            <v>Belgium</v>
          </cell>
        </row>
        <row r="1076">
          <cell r="A1076" t="str">
            <v>BEL</v>
          </cell>
          <cell r="B1076" t="str">
            <v>Belgium</v>
          </cell>
        </row>
        <row r="1077">
          <cell r="A1077" t="str">
            <v>BEL</v>
          </cell>
          <cell r="B1077" t="str">
            <v>Belgium</v>
          </cell>
        </row>
        <row r="1078">
          <cell r="A1078" t="str">
            <v>BEL</v>
          </cell>
          <cell r="B1078" t="str">
            <v>Belgium</v>
          </cell>
        </row>
        <row r="1079">
          <cell r="A1079" t="str">
            <v>BEL</v>
          </cell>
          <cell r="B1079" t="str">
            <v>Belgium</v>
          </cell>
        </row>
        <row r="1080">
          <cell r="A1080" t="str">
            <v>BEL</v>
          </cell>
          <cell r="B1080" t="str">
            <v>Belgium</v>
          </cell>
        </row>
        <row r="1081">
          <cell r="A1081" t="str">
            <v>BEL</v>
          </cell>
          <cell r="B1081" t="str">
            <v>Belgium</v>
          </cell>
        </row>
        <row r="1082">
          <cell r="A1082" t="str">
            <v>BEL</v>
          </cell>
          <cell r="B1082" t="str">
            <v>Belgium</v>
          </cell>
        </row>
        <row r="1083">
          <cell r="A1083" t="str">
            <v>BEL</v>
          </cell>
          <cell r="B1083" t="str">
            <v>Belgium</v>
          </cell>
        </row>
        <row r="1084">
          <cell r="A1084" t="str">
            <v>BEL</v>
          </cell>
          <cell r="B1084" t="str">
            <v>Belgium</v>
          </cell>
        </row>
        <row r="1085">
          <cell r="A1085" t="str">
            <v>BEL</v>
          </cell>
          <cell r="B1085" t="str">
            <v>Belgium</v>
          </cell>
        </row>
        <row r="1086">
          <cell r="A1086" t="str">
            <v>BEL</v>
          </cell>
          <cell r="B1086" t="str">
            <v>Belgium</v>
          </cell>
        </row>
        <row r="1087">
          <cell r="A1087" t="str">
            <v>BEL</v>
          </cell>
          <cell r="B1087" t="str">
            <v>Belgium</v>
          </cell>
        </row>
        <row r="1088">
          <cell r="A1088" t="str">
            <v>BEL</v>
          </cell>
          <cell r="B1088" t="str">
            <v>Belgium</v>
          </cell>
        </row>
        <row r="1089">
          <cell r="A1089" t="str">
            <v>BEL</v>
          </cell>
          <cell r="B1089" t="str">
            <v>Belgium</v>
          </cell>
        </row>
        <row r="1090">
          <cell r="A1090" t="str">
            <v>BEL</v>
          </cell>
          <cell r="B1090" t="str">
            <v>Belgium</v>
          </cell>
        </row>
        <row r="1091">
          <cell r="A1091" t="str">
            <v>BEL</v>
          </cell>
          <cell r="B1091" t="str">
            <v>Belgium</v>
          </cell>
        </row>
        <row r="1092">
          <cell r="A1092" t="str">
            <v>BEL</v>
          </cell>
          <cell r="B1092" t="str">
            <v>Belgium</v>
          </cell>
        </row>
        <row r="1093">
          <cell r="A1093" t="str">
            <v>BEL</v>
          </cell>
          <cell r="B1093" t="str">
            <v>Belgium</v>
          </cell>
        </row>
        <row r="1094">
          <cell r="A1094" t="str">
            <v>BEL</v>
          </cell>
          <cell r="B1094" t="str">
            <v>Belgium</v>
          </cell>
        </row>
        <row r="1095">
          <cell r="A1095" t="str">
            <v>BEL</v>
          </cell>
          <cell r="B1095" t="str">
            <v>Belgium</v>
          </cell>
        </row>
        <row r="1096">
          <cell r="A1096" t="str">
            <v>BEL</v>
          </cell>
          <cell r="B1096" t="str">
            <v>Belgium</v>
          </cell>
        </row>
        <row r="1097">
          <cell r="A1097" t="str">
            <v>BEL</v>
          </cell>
          <cell r="B1097" t="str">
            <v>Belgium</v>
          </cell>
        </row>
        <row r="1098">
          <cell r="A1098" t="str">
            <v>BEL</v>
          </cell>
          <cell r="B1098" t="str">
            <v>Belgium</v>
          </cell>
        </row>
        <row r="1099">
          <cell r="A1099" t="str">
            <v>BEL</v>
          </cell>
          <cell r="B1099" t="str">
            <v>Belgium</v>
          </cell>
        </row>
        <row r="1100">
          <cell r="A1100" t="str">
            <v>BEL</v>
          </cell>
          <cell r="B1100" t="str">
            <v>Belgium</v>
          </cell>
        </row>
        <row r="1101">
          <cell r="A1101" t="str">
            <v>BEL</v>
          </cell>
          <cell r="B1101" t="str">
            <v>Belgium</v>
          </cell>
        </row>
        <row r="1102">
          <cell r="A1102" t="str">
            <v>BEL</v>
          </cell>
          <cell r="B1102" t="str">
            <v>Belgium</v>
          </cell>
        </row>
        <row r="1103">
          <cell r="A1103" t="str">
            <v>BEL</v>
          </cell>
          <cell r="B1103" t="str">
            <v>Belgium</v>
          </cell>
        </row>
        <row r="1104">
          <cell r="A1104" t="str">
            <v>BEL</v>
          </cell>
          <cell r="B1104" t="str">
            <v>Belgium</v>
          </cell>
        </row>
        <row r="1105">
          <cell r="A1105" t="str">
            <v>BEL</v>
          </cell>
          <cell r="B1105" t="str">
            <v>Belgium</v>
          </cell>
        </row>
        <row r="1106">
          <cell r="A1106" t="str">
            <v>BEL</v>
          </cell>
          <cell r="B1106" t="str">
            <v>Belgium</v>
          </cell>
        </row>
        <row r="1107">
          <cell r="A1107" t="str">
            <v>BEL</v>
          </cell>
          <cell r="B1107" t="str">
            <v>Belgium</v>
          </cell>
        </row>
        <row r="1108">
          <cell r="A1108" t="str">
            <v>BEL</v>
          </cell>
          <cell r="B1108" t="str">
            <v>Belgium</v>
          </cell>
        </row>
        <row r="1109">
          <cell r="A1109" t="str">
            <v>BEL</v>
          </cell>
          <cell r="B1109" t="str">
            <v>Belgium</v>
          </cell>
        </row>
        <row r="1110">
          <cell r="A1110" t="str">
            <v>BEL</v>
          </cell>
          <cell r="B1110" t="str">
            <v>Belgium</v>
          </cell>
        </row>
        <row r="1111">
          <cell r="A1111" t="str">
            <v>BEL</v>
          </cell>
          <cell r="B1111" t="str">
            <v>Belgium</v>
          </cell>
        </row>
        <row r="1112">
          <cell r="A1112" t="str">
            <v>BEL</v>
          </cell>
          <cell r="B1112" t="str">
            <v>Belgium</v>
          </cell>
        </row>
        <row r="1113">
          <cell r="A1113" t="str">
            <v>BEL</v>
          </cell>
          <cell r="B1113" t="str">
            <v>Belgium</v>
          </cell>
        </row>
        <row r="1114">
          <cell r="A1114" t="str">
            <v>BEL</v>
          </cell>
          <cell r="B1114" t="str">
            <v>Belgium</v>
          </cell>
        </row>
        <row r="1115">
          <cell r="A1115" t="str">
            <v>BEL</v>
          </cell>
          <cell r="B1115" t="str">
            <v>Belgium</v>
          </cell>
        </row>
        <row r="1116">
          <cell r="A1116" t="str">
            <v>BEL</v>
          </cell>
          <cell r="B1116" t="str">
            <v>Belgium</v>
          </cell>
        </row>
        <row r="1117">
          <cell r="A1117" t="str">
            <v>BEL</v>
          </cell>
          <cell r="B1117" t="str">
            <v>Belgium</v>
          </cell>
        </row>
        <row r="1118">
          <cell r="A1118" t="str">
            <v>BEL</v>
          </cell>
          <cell r="B1118" t="str">
            <v>Belgium</v>
          </cell>
        </row>
        <row r="1119">
          <cell r="A1119" t="str">
            <v>BEL</v>
          </cell>
          <cell r="B1119" t="str">
            <v>Belgium</v>
          </cell>
        </row>
        <row r="1120">
          <cell r="A1120" t="str">
            <v>BEL</v>
          </cell>
          <cell r="B1120" t="str">
            <v>Belgium</v>
          </cell>
        </row>
        <row r="1121">
          <cell r="A1121" t="str">
            <v>BEL</v>
          </cell>
          <cell r="B1121" t="str">
            <v>Belgium</v>
          </cell>
        </row>
        <row r="1122">
          <cell r="A1122" t="str">
            <v>BEL</v>
          </cell>
          <cell r="B1122" t="str">
            <v>Belgium</v>
          </cell>
        </row>
        <row r="1123">
          <cell r="A1123" t="str">
            <v>BEL</v>
          </cell>
          <cell r="B1123" t="str">
            <v>Belgium</v>
          </cell>
        </row>
        <row r="1124">
          <cell r="A1124" t="str">
            <v>BEL</v>
          </cell>
          <cell r="B1124" t="str">
            <v>Belgium</v>
          </cell>
        </row>
        <row r="1125">
          <cell r="A1125" t="str">
            <v>BEL</v>
          </cell>
          <cell r="B1125" t="str">
            <v>Belgium</v>
          </cell>
        </row>
        <row r="1126">
          <cell r="A1126" t="str">
            <v>BEL</v>
          </cell>
          <cell r="B1126" t="str">
            <v>Belgium</v>
          </cell>
        </row>
        <row r="1127">
          <cell r="A1127" t="str">
            <v>BEL</v>
          </cell>
          <cell r="B1127" t="str">
            <v>Belgium</v>
          </cell>
        </row>
        <row r="1128">
          <cell r="A1128" t="str">
            <v>BEL</v>
          </cell>
          <cell r="B1128" t="str">
            <v>Belgium</v>
          </cell>
        </row>
        <row r="1129">
          <cell r="A1129" t="str">
            <v>BEL</v>
          </cell>
          <cell r="B1129" t="str">
            <v>Belgium</v>
          </cell>
        </row>
        <row r="1130">
          <cell r="A1130" t="str">
            <v>BEL</v>
          </cell>
          <cell r="B1130" t="str">
            <v>Belgium</v>
          </cell>
        </row>
        <row r="1131">
          <cell r="A1131" t="str">
            <v>BEL</v>
          </cell>
          <cell r="B1131" t="str">
            <v>Belgium</v>
          </cell>
        </row>
        <row r="1132">
          <cell r="A1132" t="str">
            <v>BEL</v>
          </cell>
          <cell r="B1132" t="str">
            <v>Belgium</v>
          </cell>
        </row>
        <row r="1133">
          <cell r="A1133" t="str">
            <v>BEL</v>
          </cell>
          <cell r="B1133" t="str">
            <v>Belgium</v>
          </cell>
        </row>
        <row r="1134">
          <cell r="A1134" t="str">
            <v>BEL</v>
          </cell>
          <cell r="B1134" t="str">
            <v>Belgium</v>
          </cell>
        </row>
        <row r="1135">
          <cell r="A1135" t="str">
            <v>BEL</v>
          </cell>
          <cell r="B1135" t="str">
            <v>Belgium</v>
          </cell>
        </row>
        <row r="1136">
          <cell r="A1136" t="str">
            <v>BEL</v>
          </cell>
          <cell r="B1136" t="str">
            <v>Belgium</v>
          </cell>
        </row>
        <row r="1137">
          <cell r="A1137" t="str">
            <v>BEL</v>
          </cell>
          <cell r="B1137" t="str">
            <v>Belgium</v>
          </cell>
        </row>
        <row r="1138">
          <cell r="A1138" t="str">
            <v>BEL</v>
          </cell>
          <cell r="B1138" t="str">
            <v>Belgium</v>
          </cell>
        </row>
        <row r="1139">
          <cell r="A1139" t="str">
            <v>BEL</v>
          </cell>
          <cell r="B1139" t="str">
            <v>Belgium</v>
          </cell>
        </row>
        <row r="1140">
          <cell r="A1140" t="str">
            <v>BEL</v>
          </cell>
          <cell r="B1140" t="str">
            <v>Belgium</v>
          </cell>
        </row>
        <row r="1141">
          <cell r="A1141" t="str">
            <v>BEL</v>
          </cell>
          <cell r="B1141" t="str">
            <v>Belgium</v>
          </cell>
        </row>
        <row r="1142">
          <cell r="A1142" t="str">
            <v>BEL</v>
          </cell>
          <cell r="B1142" t="str">
            <v>Belgium</v>
          </cell>
        </row>
        <row r="1143">
          <cell r="A1143" t="str">
            <v>BEL</v>
          </cell>
          <cell r="B1143" t="str">
            <v>Belgium</v>
          </cell>
        </row>
        <row r="1144">
          <cell r="A1144" t="str">
            <v>BEL</v>
          </cell>
          <cell r="B1144" t="str">
            <v>Belgium</v>
          </cell>
        </row>
        <row r="1145">
          <cell r="A1145" t="str">
            <v>BEL</v>
          </cell>
          <cell r="B1145" t="str">
            <v>Belgium</v>
          </cell>
        </row>
        <row r="1146">
          <cell r="A1146" t="str">
            <v>BEL</v>
          </cell>
          <cell r="B1146" t="str">
            <v>Belgium</v>
          </cell>
        </row>
        <row r="1147">
          <cell r="A1147" t="str">
            <v>BEL</v>
          </cell>
          <cell r="B1147" t="str">
            <v>Belgium</v>
          </cell>
        </row>
        <row r="1148">
          <cell r="A1148" t="str">
            <v>BEL</v>
          </cell>
          <cell r="B1148" t="str">
            <v>Belgium</v>
          </cell>
        </row>
        <row r="1149">
          <cell r="A1149" t="str">
            <v>BEL</v>
          </cell>
          <cell r="B1149" t="str">
            <v>Belgium</v>
          </cell>
        </row>
        <row r="1150">
          <cell r="A1150" t="str">
            <v>BEL</v>
          </cell>
          <cell r="B1150" t="str">
            <v>Belgium</v>
          </cell>
        </row>
        <row r="1151">
          <cell r="A1151" t="str">
            <v>BEL</v>
          </cell>
          <cell r="B1151" t="str">
            <v>Belgium</v>
          </cell>
        </row>
        <row r="1152">
          <cell r="A1152" t="str">
            <v>BEL</v>
          </cell>
          <cell r="B1152" t="str">
            <v>Belgium</v>
          </cell>
        </row>
        <row r="1153">
          <cell r="A1153" t="str">
            <v>BEL</v>
          </cell>
          <cell r="B1153" t="str">
            <v>Belgium</v>
          </cell>
        </row>
        <row r="1154">
          <cell r="A1154" t="str">
            <v>BEL</v>
          </cell>
          <cell r="B1154" t="str">
            <v>Belgium</v>
          </cell>
        </row>
        <row r="1155">
          <cell r="A1155" t="str">
            <v>BEL</v>
          </cell>
          <cell r="B1155" t="str">
            <v>Belgium</v>
          </cell>
        </row>
        <row r="1156">
          <cell r="A1156" t="str">
            <v>BEL</v>
          </cell>
          <cell r="B1156" t="str">
            <v>Belgium</v>
          </cell>
        </row>
        <row r="1157">
          <cell r="A1157" t="str">
            <v>BEL</v>
          </cell>
          <cell r="B1157" t="str">
            <v>Belgium</v>
          </cell>
        </row>
        <row r="1158">
          <cell r="A1158" t="str">
            <v>BEL</v>
          </cell>
          <cell r="B1158" t="str">
            <v>Belgium</v>
          </cell>
        </row>
        <row r="1159">
          <cell r="A1159" t="str">
            <v>BEL</v>
          </cell>
          <cell r="B1159" t="str">
            <v>Belgium</v>
          </cell>
        </row>
        <row r="1160">
          <cell r="A1160" t="str">
            <v>BEL</v>
          </cell>
          <cell r="B1160" t="str">
            <v>Belgium</v>
          </cell>
        </row>
        <row r="1161">
          <cell r="A1161" t="str">
            <v>BEL</v>
          </cell>
          <cell r="B1161" t="str">
            <v>Belgium</v>
          </cell>
        </row>
        <row r="1162">
          <cell r="A1162" t="str">
            <v>BEL</v>
          </cell>
          <cell r="B1162" t="str">
            <v>Belgium</v>
          </cell>
        </row>
        <row r="1163">
          <cell r="A1163" t="str">
            <v>BEL</v>
          </cell>
          <cell r="B1163" t="str">
            <v>Belgium</v>
          </cell>
        </row>
        <row r="1164">
          <cell r="A1164" t="str">
            <v>BEL</v>
          </cell>
          <cell r="B1164" t="str">
            <v>Belgium</v>
          </cell>
        </row>
        <row r="1165">
          <cell r="A1165" t="str">
            <v>BEL</v>
          </cell>
          <cell r="B1165" t="str">
            <v>Belgium</v>
          </cell>
        </row>
        <row r="1166">
          <cell r="A1166" t="str">
            <v>BEL</v>
          </cell>
          <cell r="B1166" t="str">
            <v>Belgium</v>
          </cell>
        </row>
        <row r="1167">
          <cell r="A1167" t="str">
            <v>BEL</v>
          </cell>
          <cell r="B1167" t="str">
            <v>Belgium</v>
          </cell>
        </row>
        <row r="1168">
          <cell r="A1168" t="str">
            <v>BEL</v>
          </cell>
          <cell r="B1168" t="str">
            <v>Belgium</v>
          </cell>
        </row>
        <row r="1169">
          <cell r="A1169" t="str">
            <v>BEL</v>
          </cell>
          <cell r="B1169" t="str">
            <v>Belgium</v>
          </cell>
        </row>
        <row r="1170">
          <cell r="A1170" t="str">
            <v>BEL</v>
          </cell>
          <cell r="B1170" t="str">
            <v>Belgium</v>
          </cell>
        </row>
        <row r="1171">
          <cell r="A1171" t="str">
            <v>BEL</v>
          </cell>
          <cell r="B1171" t="str">
            <v>Belgium</v>
          </cell>
        </row>
        <row r="1172">
          <cell r="A1172" t="str">
            <v>BEL</v>
          </cell>
          <cell r="B1172" t="str">
            <v>Belgium</v>
          </cell>
        </row>
        <row r="1173">
          <cell r="A1173" t="str">
            <v>BEL</v>
          </cell>
          <cell r="B1173" t="str">
            <v>Belgium</v>
          </cell>
        </row>
        <row r="1174">
          <cell r="A1174" t="str">
            <v>BEL</v>
          </cell>
          <cell r="B1174" t="str">
            <v>Belgium</v>
          </cell>
        </row>
        <row r="1175">
          <cell r="A1175" t="str">
            <v>BEL</v>
          </cell>
          <cell r="B1175" t="str">
            <v>Belgium</v>
          </cell>
        </row>
        <row r="1176">
          <cell r="A1176" t="str">
            <v>BEL</v>
          </cell>
          <cell r="B1176" t="str">
            <v>Belgium</v>
          </cell>
        </row>
        <row r="1177">
          <cell r="A1177" t="str">
            <v>BEL</v>
          </cell>
          <cell r="B1177" t="str">
            <v>Belgium</v>
          </cell>
        </row>
        <row r="1178">
          <cell r="A1178" t="str">
            <v>BEL</v>
          </cell>
          <cell r="B1178" t="str">
            <v>Belgium</v>
          </cell>
        </row>
        <row r="1179">
          <cell r="A1179" t="str">
            <v>BEL</v>
          </cell>
          <cell r="B1179" t="str">
            <v>Belgium</v>
          </cell>
        </row>
        <row r="1180">
          <cell r="A1180" t="str">
            <v>BEL</v>
          </cell>
          <cell r="B1180" t="str">
            <v>Belgium</v>
          </cell>
        </row>
        <row r="1181">
          <cell r="A1181" t="str">
            <v>BEL</v>
          </cell>
          <cell r="B1181" t="str">
            <v>Belgium</v>
          </cell>
        </row>
        <row r="1182">
          <cell r="A1182" t="str">
            <v>BEL</v>
          </cell>
          <cell r="B1182" t="str">
            <v>Belgium</v>
          </cell>
        </row>
        <row r="1183">
          <cell r="A1183" t="str">
            <v>BEL</v>
          </cell>
          <cell r="B1183" t="str">
            <v>Belgium</v>
          </cell>
        </row>
        <row r="1184">
          <cell r="A1184" t="str">
            <v>BEL</v>
          </cell>
          <cell r="B1184" t="str">
            <v>Belgium</v>
          </cell>
        </row>
        <row r="1185">
          <cell r="A1185" t="str">
            <v>BEL</v>
          </cell>
          <cell r="B1185" t="str">
            <v>Belgium</v>
          </cell>
        </row>
        <row r="1186">
          <cell r="A1186" t="str">
            <v>BEL</v>
          </cell>
          <cell r="B1186" t="str">
            <v>Belgium</v>
          </cell>
        </row>
        <row r="1187">
          <cell r="A1187" t="str">
            <v>BEL</v>
          </cell>
          <cell r="B1187" t="str">
            <v>Belgium</v>
          </cell>
        </row>
        <row r="1188">
          <cell r="A1188" t="str">
            <v>BEL</v>
          </cell>
          <cell r="B1188" t="str">
            <v>Belgium</v>
          </cell>
        </row>
        <row r="1189">
          <cell r="A1189" t="str">
            <v>BEL</v>
          </cell>
          <cell r="B1189" t="str">
            <v>Belgium</v>
          </cell>
        </row>
        <row r="1190">
          <cell r="A1190" t="str">
            <v>BEL</v>
          </cell>
          <cell r="B1190" t="str">
            <v>Belgium</v>
          </cell>
        </row>
        <row r="1191">
          <cell r="A1191" t="str">
            <v>BEL</v>
          </cell>
          <cell r="B1191" t="str">
            <v>Belgium</v>
          </cell>
        </row>
        <row r="1192">
          <cell r="A1192" t="str">
            <v>BEL</v>
          </cell>
          <cell r="B1192" t="str">
            <v>Belgium</v>
          </cell>
        </row>
        <row r="1193">
          <cell r="A1193" t="str">
            <v>BEL</v>
          </cell>
          <cell r="B1193" t="str">
            <v>Belgium</v>
          </cell>
        </row>
        <row r="1194">
          <cell r="A1194" t="str">
            <v>BEL</v>
          </cell>
          <cell r="B1194" t="str">
            <v>Belgium</v>
          </cell>
        </row>
        <row r="1195">
          <cell r="A1195" t="str">
            <v>BEL</v>
          </cell>
          <cell r="B1195" t="str">
            <v>Belgium</v>
          </cell>
        </row>
        <row r="1196">
          <cell r="A1196" t="str">
            <v>BEL</v>
          </cell>
          <cell r="B1196" t="str">
            <v>Belgium</v>
          </cell>
        </row>
        <row r="1197">
          <cell r="A1197" t="str">
            <v>BEL</v>
          </cell>
          <cell r="B1197" t="str">
            <v>Belgium</v>
          </cell>
        </row>
        <row r="1198">
          <cell r="A1198" t="str">
            <v>BEL</v>
          </cell>
          <cell r="B1198" t="str">
            <v>Belgium</v>
          </cell>
        </row>
        <row r="1199">
          <cell r="A1199" t="str">
            <v>BEL</v>
          </cell>
          <cell r="B1199" t="str">
            <v>Belgium</v>
          </cell>
        </row>
        <row r="1200">
          <cell r="A1200" t="str">
            <v>BEL</v>
          </cell>
          <cell r="B1200" t="str">
            <v>Belgium</v>
          </cell>
        </row>
        <row r="1201">
          <cell r="A1201" t="str">
            <v>BEL</v>
          </cell>
          <cell r="B1201" t="str">
            <v>Belgium</v>
          </cell>
        </row>
        <row r="1202">
          <cell r="A1202" t="str">
            <v>BEL</v>
          </cell>
          <cell r="B1202" t="str">
            <v>Belgium</v>
          </cell>
        </row>
        <row r="1203">
          <cell r="A1203" t="str">
            <v>BEL</v>
          </cell>
          <cell r="B1203" t="str">
            <v>Belgium</v>
          </cell>
        </row>
        <row r="1204">
          <cell r="A1204" t="str">
            <v>BEL</v>
          </cell>
          <cell r="B1204" t="str">
            <v>Belgium</v>
          </cell>
        </row>
        <row r="1205">
          <cell r="A1205" t="str">
            <v>BEL</v>
          </cell>
          <cell r="B1205" t="str">
            <v>Belgium</v>
          </cell>
        </row>
        <row r="1206">
          <cell r="A1206" t="str">
            <v>BEL</v>
          </cell>
          <cell r="B1206" t="str">
            <v>Belgium</v>
          </cell>
        </row>
        <row r="1207">
          <cell r="A1207" t="str">
            <v>BEL</v>
          </cell>
          <cell r="B1207" t="str">
            <v>Belgium</v>
          </cell>
        </row>
        <row r="1208">
          <cell r="A1208" t="str">
            <v>BEL</v>
          </cell>
          <cell r="B1208" t="str">
            <v>Belgium</v>
          </cell>
        </row>
        <row r="1209">
          <cell r="A1209" t="str">
            <v>BEL</v>
          </cell>
          <cell r="B1209" t="str">
            <v>Belgium</v>
          </cell>
        </row>
        <row r="1210">
          <cell r="A1210" t="str">
            <v>BEL</v>
          </cell>
          <cell r="B1210" t="str">
            <v>Belgium</v>
          </cell>
        </row>
        <row r="1211">
          <cell r="A1211" t="str">
            <v>BEL</v>
          </cell>
          <cell r="B1211" t="str">
            <v>Belgium</v>
          </cell>
        </row>
        <row r="1212">
          <cell r="A1212" t="str">
            <v>BEL</v>
          </cell>
          <cell r="B1212" t="str">
            <v>Belgium</v>
          </cell>
        </row>
        <row r="1213">
          <cell r="A1213" t="str">
            <v>BEL</v>
          </cell>
          <cell r="B1213" t="str">
            <v>Belgium</v>
          </cell>
        </row>
        <row r="1214">
          <cell r="A1214" t="str">
            <v>BEL</v>
          </cell>
          <cell r="B1214" t="str">
            <v>Belgium</v>
          </cell>
        </row>
        <row r="1215">
          <cell r="A1215" t="str">
            <v>BEL</v>
          </cell>
          <cell r="B1215" t="str">
            <v>Belgium</v>
          </cell>
        </row>
        <row r="1216">
          <cell r="A1216" t="str">
            <v>BEL</v>
          </cell>
          <cell r="B1216" t="str">
            <v>Belgium</v>
          </cell>
        </row>
        <row r="1217">
          <cell r="A1217" t="str">
            <v>BEL</v>
          </cell>
          <cell r="B1217" t="str">
            <v>Belgium</v>
          </cell>
        </row>
        <row r="1218">
          <cell r="A1218" t="str">
            <v>BEL</v>
          </cell>
          <cell r="B1218" t="str">
            <v>Belgium</v>
          </cell>
        </row>
        <row r="1219">
          <cell r="A1219" t="str">
            <v>BEL</v>
          </cell>
          <cell r="B1219" t="str">
            <v>Belgium</v>
          </cell>
        </row>
        <row r="1220">
          <cell r="A1220" t="str">
            <v>BEL</v>
          </cell>
          <cell r="B1220" t="str">
            <v>Belgium</v>
          </cell>
        </row>
        <row r="1221">
          <cell r="A1221" t="str">
            <v>BEL</v>
          </cell>
          <cell r="B1221" t="str">
            <v>Belgium</v>
          </cell>
        </row>
        <row r="1222">
          <cell r="A1222" t="str">
            <v>BEL</v>
          </cell>
          <cell r="B1222" t="str">
            <v>Belgium</v>
          </cell>
        </row>
        <row r="1223">
          <cell r="A1223" t="str">
            <v>BEL</v>
          </cell>
          <cell r="B1223" t="str">
            <v>Belgium</v>
          </cell>
        </row>
        <row r="1224">
          <cell r="A1224" t="str">
            <v>BEL</v>
          </cell>
          <cell r="B1224" t="str">
            <v>Belgium</v>
          </cell>
        </row>
        <row r="1225">
          <cell r="A1225" t="str">
            <v>BEL</v>
          </cell>
          <cell r="B1225" t="str">
            <v>Belgium</v>
          </cell>
        </row>
        <row r="1226">
          <cell r="A1226" t="str">
            <v>BEL</v>
          </cell>
          <cell r="B1226" t="str">
            <v>Belgium</v>
          </cell>
        </row>
        <row r="1227">
          <cell r="A1227" t="str">
            <v>BEL</v>
          </cell>
          <cell r="B1227" t="str">
            <v>Belgium</v>
          </cell>
        </row>
        <row r="1228">
          <cell r="A1228" t="str">
            <v>BEL</v>
          </cell>
          <cell r="B1228" t="str">
            <v>Belgium</v>
          </cell>
        </row>
        <row r="1229">
          <cell r="A1229" t="str">
            <v>BEL</v>
          </cell>
          <cell r="B1229" t="str">
            <v>Belgium</v>
          </cell>
        </row>
        <row r="1230">
          <cell r="A1230" t="str">
            <v>BEL</v>
          </cell>
          <cell r="B1230" t="str">
            <v>Belgium</v>
          </cell>
        </row>
        <row r="1231">
          <cell r="A1231" t="str">
            <v>BEL</v>
          </cell>
          <cell r="B1231" t="str">
            <v>Belgium</v>
          </cell>
        </row>
        <row r="1232">
          <cell r="A1232" t="str">
            <v>BEL</v>
          </cell>
          <cell r="B1232" t="str">
            <v>Belgium</v>
          </cell>
        </row>
        <row r="1233">
          <cell r="A1233" t="str">
            <v>BEL</v>
          </cell>
          <cell r="B1233" t="str">
            <v>Belgium</v>
          </cell>
        </row>
        <row r="1234">
          <cell r="A1234" t="str">
            <v>BEL</v>
          </cell>
          <cell r="B1234" t="str">
            <v>Belgium</v>
          </cell>
        </row>
        <row r="1235">
          <cell r="A1235" t="str">
            <v>BEL</v>
          </cell>
          <cell r="B1235" t="str">
            <v>Belgium</v>
          </cell>
        </row>
        <row r="1236">
          <cell r="A1236" t="str">
            <v>BEL</v>
          </cell>
          <cell r="B1236" t="str">
            <v>Belgium</v>
          </cell>
        </row>
        <row r="1237">
          <cell r="A1237" t="str">
            <v>BEL</v>
          </cell>
          <cell r="B1237" t="str">
            <v>Belgium</v>
          </cell>
        </row>
        <row r="1238">
          <cell r="A1238" t="str">
            <v>BEL</v>
          </cell>
          <cell r="B1238" t="str">
            <v>Belgium</v>
          </cell>
        </row>
        <row r="1239">
          <cell r="A1239" t="str">
            <v>BEL</v>
          </cell>
          <cell r="B1239" t="str">
            <v>Belgium</v>
          </cell>
        </row>
        <row r="1240">
          <cell r="A1240" t="str">
            <v>BEL</v>
          </cell>
          <cell r="B1240" t="str">
            <v>Belgium</v>
          </cell>
        </row>
        <row r="1241">
          <cell r="A1241" t="str">
            <v>BEL</v>
          </cell>
          <cell r="B1241" t="str">
            <v>Belgium</v>
          </cell>
        </row>
        <row r="1242">
          <cell r="A1242" t="str">
            <v>BEL</v>
          </cell>
          <cell r="B1242" t="str">
            <v>Belgium</v>
          </cell>
        </row>
        <row r="1243">
          <cell r="A1243" t="str">
            <v>BEL</v>
          </cell>
          <cell r="B1243" t="str">
            <v>Belgium</v>
          </cell>
        </row>
        <row r="1244">
          <cell r="A1244" t="str">
            <v>BEL</v>
          </cell>
          <cell r="B1244" t="str">
            <v>Belgium</v>
          </cell>
        </row>
        <row r="1245">
          <cell r="A1245" t="str">
            <v>BEL</v>
          </cell>
          <cell r="B1245" t="str">
            <v>Belgium</v>
          </cell>
        </row>
        <row r="1246">
          <cell r="A1246" t="str">
            <v>BEL</v>
          </cell>
          <cell r="B1246" t="str">
            <v>Belgium</v>
          </cell>
        </row>
        <row r="1247">
          <cell r="A1247" t="str">
            <v>BEL</v>
          </cell>
          <cell r="B1247" t="str">
            <v>Belgium</v>
          </cell>
        </row>
        <row r="1248">
          <cell r="A1248" t="str">
            <v>BEL</v>
          </cell>
          <cell r="B1248" t="str">
            <v>Belgium</v>
          </cell>
        </row>
        <row r="1249">
          <cell r="A1249" t="str">
            <v>BEL</v>
          </cell>
          <cell r="B1249" t="str">
            <v>Belgium</v>
          </cell>
        </row>
        <row r="1250">
          <cell r="A1250" t="str">
            <v>BEL</v>
          </cell>
          <cell r="B1250" t="str">
            <v>Belgium</v>
          </cell>
        </row>
        <row r="1251">
          <cell r="A1251" t="str">
            <v>BEL</v>
          </cell>
          <cell r="B1251" t="str">
            <v>Belgium</v>
          </cell>
        </row>
        <row r="1252">
          <cell r="A1252" t="str">
            <v>BEL</v>
          </cell>
          <cell r="B1252" t="str">
            <v>Belgium</v>
          </cell>
        </row>
        <row r="1253">
          <cell r="A1253" t="str">
            <v>BEL</v>
          </cell>
          <cell r="B1253" t="str">
            <v>Belgium</v>
          </cell>
        </row>
        <row r="1254">
          <cell r="A1254" t="str">
            <v>BEL</v>
          </cell>
          <cell r="B1254" t="str">
            <v>Belgium</v>
          </cell>
        </row>
        <row r="1255">
          <cell r="A1255" t="str">
            <v>BEL</v>
          </cell>
          <cell r="B1255" t="str">
            <v>Belgium</v>
          </cell>
        </row>
        <row r="1256">
          <cell r="A1256" t="str">
            <v>BEL</v>
          </cell>
          <cell r="B1256" t="str">
            <v>Belgium</v>
          </cell>
        </row>
        <row r="1257">
          <cell r="A1257" t="str">
            <v>BEL</v>
          </cell>
          <cell r="B1257" t="str">
            <v>Belgium</v>
          </cell>
        </row>
        <row r="1258">
          <cell r="A1258" t="str">
            <v>BEL</v>
          </cell>
          <cell r="B1258" t="str">
            <v>Belgium</v>
          </cell>
        </row>
        <row r="1259">
          <cell r="A1259" t="str">
            <v>BEL</v>
          </cell>
          <cell r="B1259" t="str">
            <v>Belgium</v>
          </cell>
        </row>
        <row r="1260">
          <cell r="A1260" t="str">
            <v>BEL</v>
          </cell>
          <cell r="B1260" t="str">
            <v>Belgium</v>
          </cell>
        </row>
        <row r="1261">
          <cell r="A1261" t="str">
            <v>BEL</v>
          </cell>
          <cell r="B1261" t="str">
            <v>Belgium</v>
          </cell>
        </row>
        <row r="1262">
          <cell r="A1262" t="str">
            <v>BEL</v>
          </cell>
          <cell r="B1262" t="str">
            <v>Belgium</v>
          </cell>
        </row>
        <row r="1263">
          <cell r="A1263" t="str">
            <v>BEL</v>
          </cell>
          <cell r="B1263" t="str">
            <v>Belgium</v>
          </cell>
        </row>
        <row r="1264">
          <cell r="A1264" t="str">
            <v>BEL</v>
          </cell>
          <cell r="B1264" t="str">
            <v>Belgium</v>
          </cell>
        </row>
        <row r="1265">
          <cell r="A1265" t="str">
            <v>BEL</v>
          </cell>
          <cell r="B1265" t="str">
            <v>Belgium</v>
          </cell>
        </row>
        <row r="1266">
          <cell r="A1266" t="str">
            <v>BEL</v>
          </cell>
          <cell r="B1266" t="str">
            <v>Belgium</v>
          </cell>
        </row>
        <row r="1267">
          <cell r="A1267" t="str">
            <v>BEL</v>
          </cell>
          <cell r="B1267" t="str">
            <v>Belgium</v>
          </cell>
        </row>
        <row r="1268">
          <cell r="A1268" t="str">
            <v>BEL</v>
          </cell>
          <cell r="B1268" t="str">
            <v>Belgium</v>
          </cell>
        </row>
        <row r="1269">
          <cell r="A1269" t="str">
            <v>BEL</v>
          </cell>
          <cell r="B1269" t="str">
            <v>Belgium</v>
          </cell>
        </row>
        <row r="1270">
          <cell r="A1270" t="str">
            <v>BEL</v>
          </cell>
          <cell r="B1270" t="str">
            <v>Belgium</v>
          </cell>
        </row>
        <row r="1271">
          <cell r="A1271" t="str">
            <v>BEL</v>
          </cell>
          <cell r="B1271" t="str">
            <v>Belgium</v>
          </cell>
        </row>
        <row r="1272">
          <cell r="A1272" t="str">
            <v>BEL</v>
          </cell>
          <cell r="B1272" t="str">
            <v>Belgium</v>
          </cell>
        </row>
        <row r="1273">
          <cell r="A1273" t="str">
            <v>BEN</v>
          </cell>
          <cell r="B1273" t="str">
            <v>Benin</v>
          </cell>
        </row>
        <row r="1274">
          <cell r="A1274" t="str">
            <v>BEN</v>
          </cell>
          <cell r="B1274" t="str">
            <v>Benin</v>
          </cell>
        </row>
        <row r="1275">
          <cell r="A1275" t="str">
            <v>BEN</v>
          </cell>
          <cell r="B1275" t="str">
            <v>Benin</v>
          </cell>
        </row>
        <row r="1276">
          <cell r="A1276" t="str">
            <v>BEN</v>
          </cell>
          <cell r="B1276" t="str">
            <v>Benin</v>
          </cell>
        </row>
        <row r="1277">
          <cell r="A1277" t="str">
            <v>BEN</v>
          </cell>
          <cell r="B1277" t="str">
            <v>Benin</v>
          </cell>
        </row>
        <row r="1278">
          <cell r="A1278" t="str">
            <v>BEN</v>
          </cell>
          <cell r="B1278" t="str">
            <v>Benin</v>
          </cell>
        </row>
        <row r="1279">
          <cell r="A1279" t="str">
            <v>BEN</v>
          </cell>
          <cell r="B1279" t="str">
            <v>Benin</v>
          </cell>
        </row>
        <row r="1280">
          <cell r="A1280" t="str">
            <v>BEN</v>
          </cell>
          <cell r="B1280" t="str">
            <v>Benin</v>
          </cell>
        </row>
        <row r="1281">
          <cell r="A1281" t="str">
            <v>BEN</v>
          </cell>
          <cell r="B1281" t="str">
            <v>Benin</v>
          </cell>
        </row>
        <row r="1282">
          <cell r="A1282" t="str">
            <v>BEN</v>
          </cell>
          <cell r="B1282" t="str">
            <v>Benin</v>
          </cell>
        </row>
        <row r="1283">
          <cell r="A1283" t="str">
            <v>BEN</v>
          </cell>
          <cell r="B1283" t="str">
            <v>Benin</v>
          </cell>
        </row>
        <row r="1284">
          <cell r="A1284" t="str">
            <v>BEN</v>
          </cell>
          <cell r="B1284" t="str">
            <v>Benin</v>
          </cell>
        </row>
        <row r="1285">
          <cell r="A1285" t="str">
            <v>BEN</v>
          </cell>
          <cell r="B1285" t="str">
            <v>Benin</v>
          </cell>
        </row>
        <row r="1286">
          <cell r="A1286" t="str">
            <v>BEN</v>
          </cell>
          <cell r="B1286" t="str">
            <v>Benin</v>
          </cell>
        </row>
        <row r="1287">
          <cell r="A1287" t="str">
            <v>BEN</v>
          </cell>
          <cell r="B1287" t="str">
            <v>Benin</v>
          </cell>
        </row>
        <row r="1288">
          <cell r="A1288" t="str">
            <v>BEN</v>
          </cell>
          <cell r="B1288" t="str">
            <v>Benin</v>
          </cell>
        </row>
        <row r="1289">
          <cell r="A1289" t="str">
            <v>BEN</v>
          </cell>
          <cell r="B1289" t="str">
            <v>Benin</v>
          </cell>
        </row>
        <row r="1290">
          <cell r="A1290" t="str">
            <v>BEN</v>
          </cell>
          <cell r="B1290" t="str">
            <v>Benin</v>
          </cell>
        </row>
        <row r="1291">
          <cell r="A1291" t="str">
            <v>BEN</v>
          </cell>
          <cell r="B1291" t="str">
            <v>Benin</v>
          </cell>
        </row>
        <row r="1292">
          <cell r="A1292" t="str">
            <v>BEN</v>
          </cell>
          <cell r="B1292" t="str">
            <v>Benin</v>
          </cell>
        </row>
        <row r="1293">
          <cell r="A1293" t="str">
            <v>BEN</v>
          </cell>
          <cell r="B1293" t="str">
            <v>Benin</v>
          </cell>
        </row>
        <row r="1294">
          <cell r="A1294" t="str">
            <v>BEN</v>
          </cell>
          <cell r="B1294" t="str">
            <v>Benin</v>
          </cell>
        </row>
        <row r="1295">
          <cell r="A1295" t="str">
            <v>BEN</v>
          </cell>
          <cell r="B1295" t="str">
            <v>Benin</v>
          </cell>
        </row>
        <row r="1296">
          <cell r="A1296" t="str">
            <v>BEN</v>
          </cell>
          <cell r="B1296" t="str">
            <v>Benin</v>
          </cell>
        </row>
        <row r="1297">
          <cell r="A1297" t="str">
            <v>BEN</v>
          </cell>
          <cell r="B1297" t="str">
            <v>Benin</v>
          </cell>
        </row>
        <row r="1298">
          <cell r="A1298" t="str">
            <v>BEN</v>
          </cell>
          <cell r="B1298" t="str">
            <v>Benin</v>
          </cell>
        </row>
        <row r="1299">
          <cell r="A1299" t="str">
            <v>BEN</v>
          </cell>
          <cell r="B1299" t="str">
            <v>Benin</v>
          </cell>
        </row>
        <row r="1300">
          <cell r="A1300" t="str">
            <v>BEN</v>
          </cell>
          <cell r="B1300" t="str">
            <v>Benin</v>
          </cell>
        </row>
        <row r="1301">
          <cell r="A1301" t="str">
            <v>BEN</v>
          </cell>
          <cell r="B1301" t="str">
            <v>Benin</v>
          </cell>
        </row>
        <row r="1302">
          <cell r="A1302" t="str">
            <v>BEN</v>
          </cell>
          <cell r="B1302" t="str">
            <v>Benin</v>
          </cell>
        </row>
        <row r="1303">
          <cell r="A1303" t="str">
            <v>BEN</v>
          </cell>
          <cell r="B1303" t="str">
            <v>Benin</v>
          </cell>
        </row>
        <row r="1304">
          <cell r="A1304" t="str">
            <v>BEN</v>
          </cell>
          <cell r="B1304" t="str">
            <v>Benin</v>
          </cell>
        </row>
        <row r="1305">
          <cell r="A1305" t="str">
            <v>BEN</v>
          </cell>
          <cell r="B1305" t="str">
            <v>Benin</v>
          </cell>
        </row>
        <row r="1306">
          <cell r="A1306" t="str">
            <v>BEN</v>
          </cell>
          <cell r="B1306" t="str">
            <v>Benin</v>
          </cell>
        </row>
        <row r="1307">
          <cell r="A1307" t="str">
            <v>BEN</v>
          </cell>
          <cell r="B1307" t="str">
            <v>Benin</v>
          </cell>
        </row>
        <row r="1308">
          <cell r="A1308" t="str">
            <v>BEN</v>
          </cell>
          <cell r="B1308" t="str">
            <v>Benin</v>
          </cell>
        </row>
        <row r="1309">
          <cell r="A1309" t="str">
            <v>BEN</v>
          </cell>
          <cell r="B1309" t="str">
            <v>Benin</v>
          </cell>
        </row>
        <row r="1310">
          <cell r="A1310" t="str">
            <v>BEN</v>
          </cell>
          <cell r="B1310" t="str">
            <v>Benin</v>
          </cell>
        </row>
        <row r="1311">
          <cell r="A1311" t="str">
            <v>BEN</v>
          </cell>
          <cell r="B1311" t="str">
            <v>Benin</v>
          </cell>
        </row>
        <row r="1312">
          <cell r="A1312" t="str">
            <v>BEN</v>
          </cell>
          <cell r="B1312" t="str">
            <v>Benin</v>
          </cell>
        </row>
        <row r="1313">
          <cell r="A1313" t="str">
            <v>BEN</v>
          </cell>
          <cell r="B1313" t="str">
            <v>Benin</v>
          </cell>
        </row>
        <row r="1314">
          <cell r="A1314" t="str">
            <v>BEN</v>
          </cell>
          <cell r="B1314" t="str">
            <v>Benin</v>
          </cell>
        </row>
        <row r="1315">
          <cell r="A1315" t="str">
            <v>BEN</v>
          </cell>
          <cell r="B1315" t="str">
            <v>Benin</v>
          </cell>
        </row>
        <row r="1316">
          <cell r="A1316" t="str">
            <v>BEN</v>
          </cell>
          <cell r="B1316" t="str">
            <v>Benin</v>
          </cell>
        </row>
        <row r="1317">
          <cell r="A1317" t="str">
            <v>BEN</v>
          </cell>
          <cell r="B1317" t="str">
            <v>Benin</v>
          </cell>
        </row>
        <row r="1318">
          <cell r="A1318" t="str">
            <v>BEN</v>
          </cell>
          <cell r="B1318" t="str">
            <v>Benin</v>
          </cell>
        </row>
        <row r="1319">
          <cell r="A1319" t="str">
            <v>BEN</v>
          </cell>
          <cell r="B1319" t="str">
            <v>Benin</v>
          </cell>
        </row>
        <row r="1320">
          <cell r="A1320" t="str">
            <v>BEN</v>
          </cell>
          <cell r="B1320" t="str">
            <v>Benin</v>
          </cell>
        </row>
        <row r="1321">
          <cell r="A1321" t="str">
            <v>BEN</v>
          </cell>
          <cell r="B1321" t="str">
            <v>Benin</v>
          </cell>
        </row>
        <row r="1322">
          <cell r="A1322" t="str">
            <v>BEN</v>
          </cell>
          <cell r="B1322" t="str">
            <v>Benin</v>
          </cell>
        </row>
        <row r="1323">
          <cell r="A1323" t="str">
            <v>BEN</v>
          </cell>
          <cell r="B1323" t="str">
            <v>Benin</v>
          </cell>
        </row>
        <row r="1324">
          <cell r="A1324" t="str">
            <v>BEN</v>
          </cell>
          <cell r="B1324" t="str">
            <v>Benin</v>
          </cell>
        </row>
        <row r="1325">
          <cell r="A1325" t="str">
            <v>BEN</v>
          </cell>
          <cell r="B1325" t="str">
            <v>Benin</v>
          </cell>
        </row>
        <row r="1326">
          <cell r="A1326" t="str">
            <v>BEN</v>
          </cell>
          <cell r="B1326" t="str">
            <v>Benin</v>
          </cell>
        </row>
        <row r="1327">
          <cell r="A1327" t="str">
            <v>BEN</v>
          </cell>
          <cell r="B1327" t="str">
            <v>Benin</v>
          </cell>
        </row>
        <row r="1328">
          <cell r="A1328" t="str">
            <v>BEN</v>
          </cell>
          <cell r="B1328" t="str">
            <v>Benin</v>
          </cell>
        </row>
        <row r="1329">
          <cell r="A1329" t="str">
            <v>BEN</v>
          </cell>
          <cell r="B1329" t="str">
            <v>Benin</v>
          </cell>
        </row>
        <row r="1330">
          <cell r="A1330" t="str">
            <v>BEN</v>
          </cell>
          <cell r="B1330" t="str">
            <v>Benin</v>
          </cell>
        </row>
        <row r="1331">
          <cell r="A1331" t="str">
            <v>BEN</v>
          </cell>
          <cell r="B1331" t="str">
            <v>Benin</v>
          </cell>
        </row>
        <row r="1332">
          <cell r="A1332" t="str">
            <v>BEN</v>
          </cell>
          <cell r="B1332" t="str">
            <v>Benin</v>
          </cell>
        </row>
        <row r="1333">
          <cell r="A1333" t="str">
            <v>BEN</v>
          </cell>
          <cell r="B1333" t="str">
            <v>Benin</v>
          </cell>
        </row>
        <row r="1334">
          <cell r="A1334" t="str">
            <v>BEN</v>
          </cell>
          <cell r="B1334" t="str">
            <v>Benin</v>
          </cell>
        </row>
        <row r="1335">
          <cell r="A1335" t="str">
            <v>BEN</v>
          </cell>
          <cell r="B1335" t="str">
            <v>Benin</v>
          </cell>
        </row>
        <row r="1336">
          <cell r="A1336" t="str">
            <v>BEN</v>
          </cell>
          <cell r="B1336" t="str">
            <v>Benin</v>
          </cell>
        </row>
        <row r="1337">
          <cell r="A1337" t="str">
            <v>BEN</v>
          </cell>
          <cell r="B1337" t="str">
            <v>Benin</v>
          </cell>
        </row>
        <row r="1338">
          <cell r="A1338" t="str">
            <v>BEN</v>
          </cell>
          <cell r="B1338" t="str">
            <v>Benin</v>
          </cell>
        </row>
        <row r="1339">
          <cell r="A1339" t="str">
            <v>BEN</v>
          </cell>
          <cell r="B1339" t="str">
            <v>Benin</v>
          </cell>
        </row>
        <row r="1340">
          <cell r="A1340" t="str">
            <v>BFA</v>
          </cell>
          <cell r="B1340" t="str">
            <v>Burkina Faso</v>
          </cell>
        </row>
        <row r="1341">
          <cell r="A1341" t="str">
            <v>BFA</v>
          </cell>
          <cell r="B1341" t="str">
            <v>Burkina Faso</v>
          </cell>
        </row>
        <row r="1342">
          <cell r="A1342" t="str">
            <v>BFA</v>
          </cell>
          <cell r="B1342" t="str">
            <v>Burkina Faso</v>
          </cell>
        </row>
        <row r="1343">
          <cell r="A1343" t="str">
            <v>BFA</v>
          </cell>
          <cell r="B1343" t="str">
            <v>Burkina Faso</v>
          </cell>
        </row>
        <row r="1344">
          <cell r="A1344" t="str">
            <v>BFA</v>
          </cell>
          <cell r="B1344" t="str">
            <v>Burkina Faso</v>
          </cell>
        </row>
        <row r="1345">
          <cell r="A1345" t="str">
            <v>BFA</v>
          </cell>
          <cell r="B1345" t="str">
            <v>Burkina Faso</v>
          </cell>
        </row>
        <row r="1346">
          <cell r="A1346" t="str">
            <v>BFA</v>
          </cell>
          <cell r="B1346" t="str">
            <v>Burkina Faso</v>
          </cell>
        </row>
        <row r="1347">
          <cell r="A1347" t="str">
            <v>BFA</v>
          </cell>
          <cell r="B1347" t="str">
            <v>Burkina Faso</v>
          </cell>
        </row>
        <row r="1348">
          <cell r="A1348" t="str">
            <v>BFA</v>
          </cell>
          <cell r="B1348" t="str">
            <v>Burkina Faso</v>
          </cell>
        </row>
        <row r="1349">
          <cell r="A1349" t="str">
            <v>BFA</v>
          </cell>
          <cell r="B1349" t="str">
            <v>Burkina Faso</v>
          </cell>
        </row>
        <row r="1350">
          <cell r="A1350" t="str">
            <v>BFA</v>
          </cell>
          <cell r="B1350" t="str">
            <v>Burkina Faso</v>
          </cell>
        </row>
        <row r="1351">
          <cell r="A1351" t="str">
            <v>BFA</v>
          </cell>
          <cell r="B1351" t="str">
            <v>Burkina Faso</v>
          </cell>
        </row>
        <row r="1352">
          <cell r="A1352" t="str">
            <v>BFA</v>
          </cell>
          <cell r="B1352" t="str">
            <v>Burkina Faso</v>
          </cell>
        </row>
        <row r="1353">
          <cell r="A1353" t="str">
            <v>BFA</v>
          </cell>
          <cell r="B1353" t="str">
            <v>Burkina Faso</v>
          </cell>
        </row>
        <row r="1354">
          <cell r="A1354" t="str">
            <v>BFA</v>
          </cell>
          <cell r="B1354" t="str">
            <v>Burkina Faso</v>
          </cell>
        </row>
        <row r="1355">
          <cell r="A1355" t="str">
            <v>BFA</v>
          </cell>
          <cell r="B1355" t="str">
            <v>Burkina Faso</v>
          </cell>
        </row>
        <row r="1356">
          <cell r="A1356" t="str">
            <v>BFA</v>
          </cell>
          <cell r="B1356" t="str">
            <v>Burkina Faso</v>
          </cell>
        </row>
        <row r="1357">
          <cell r="A1357" t="str">
            <v>BFA</v>
          </cell>
          <cell r="B1357" t="str">
            <v>Burkina Faso</v>
          </cell>
        </row>
        <row r="1358">
          <cell r="A1358" t="str">
            <v>BFA</v>
          </cell>
          <cell r="B1358" t="str">
            <v>Burkina Faso</v>
          </cell>
        </row>
        <row r="1359">
          <cell r="A1359" t="str">
            <v>BFA</v>
          </cell>
          <cell r="B1359" t="str">
            <v>Burkina Faso</v>
          </cell>
        </row>
        <row r="1360">
          <cell r="A1360" t="str">
            <v>BFA</v>
          </cell>
          <cell r="B1360" t="str">
            <v>Burkina Faso</v>
          </cell>
        </row>
        <row r="1361">
          <cell r="A1361" t="str">
            <v>BFA</v>
          </cell>
          <cell r="B1361" t="str">
            <v>Burkina Faso</v>
          </cell>
        </row>
        <row r="1362">
          <cell r="A1362" t="str">
            <v>BFA</v>
          </cell>
          <cell r="B1362" t="str">
            <v>Burkina Faso</v>
          </cell>
        </row>
        <row r="1363">
          <cell r="A1363" t="str">
            <v>BFA</v>
          </cell>
          <cell r="B1363" t="str">
            <v>Burkina Faso</v>
          </cell>
        </row>
        <row r="1364">
          <cell r="A1364" t="str">
            <v>BFA</v>
          </cell>
          <cell r="B1364" t="str">
            <v>Burkina Faso</v>
          </cell>
        </row>
        <row r="1365">
          <cell r="A1365" t="str">
            <v>BFA</v>
          </cell>
          <cell r="B1365" t="str">
            <v>Burkina Faso</v>
          </cell>
        </row>
        <row r="1366">
          <cell r="A1366" t="str">
            <v>BFA</v>
          </cell>
          <cell r="B1366" t="str">
            <v>Burkina Faso</v>
          </cell>
        </row>
        <row r="1367">
          <cell r="A1367" t="str">
            <v>BFA</v>
          </cell>
          <cell r="B1367" t="str">
            <v>Burkina Faso</v>
          </cell>
        </row>
        <row r="1368">
          <cell r="A1368" t="str">
            <v>BFA</v>
          </cell>
          <cell r="B1368" t="str">
            <v>Burkina Faso</v>
          </cell>
        </row>
        <row r="1369">
          <cell r="A1369" t="str">
            <v>BFA</v>
          </cell>
          <cell r="B1369" t="str">
            <v>Burkina Faso</v>
          </cell>
        </row>
        <row r="1370">
          <cell r="A1370" t="str">
            <v>BFA</v>
          </cell>
          <cell r="B1370" t="str">
            <v>Burkina Faso</v>
          </cell>
        </row>
        <row r="1371">
          <cell r="A1371" t="str">
            <v>BFA</v>
          </cell>
          <cell r="B1371" t="str">
            <v>Burkina Faso</v>
          </cell>
        </row>
        <row r="1372">
          <cell r="A1372" t="str">
            <v>BFA</v>
          </cell>
          <cell r="B1372" t="str">
            <v>Burkina Faso</v>
          </cell>
        </row>
        <row r="1373">
          <cell r="A1373" t="str">
            <v>BFA</v>
          </cell>
          <cell r="B1373" t="str">
            <v>Burkina Faso</v>
          </cell>
        </row>
        <row r="1374">
          <cell r="A1374" t="str">
            <v>BFA</v>
          </cell>
          <cell r="B1374" t="str">
            <v>Burkina Faso</v>
          </cell>
        </row>
        <row r="1375">
          <cell r="A1375" t="str">
            <v>BFA</v>
          </cell>
          <cell r="B1375" t="str">
            <v>Burkina Faso</v>
          </cell>
        </row>
        <row r="1376">
          <cell r="A1376" t="str">
            <v>BFA</v>
          </cell>
          <cell r="B1376" t="str">
            <v>Burkina Faso</v>
          </cell>
        </row>
        <row r="1377">
          <cell r="A1377" t="str">
            <v>BFA</v>
          </cell>
          <cell r="B1377" t="str">
            <v>Burkina Faso</v>
          </cell>
        </row>
        <row r="1378">
          <cell r="A1378" t="str">
            <v>BFA</v>
          </cell>
          <cell r="B1378" t="str">
            <v>Burkina Faso</v>
          </cell>
        </row>
        <row r="1379">
          <cell r="A1379" t="str">
            <v>BFA</v>
          </cell>
          <cell r="B1379" t="str">
            <v>Burkina Faso</v>
          </cell>
        </row>
        <row r="1380">
          <cell r="A1380" t="str">
            <v>BFA</v>
          </cell>
          <cell r="B1380" t="str">
            <v>Burkina Faso</v>
          </cell>
        </row>
        <row r="1381">
          <cell r="A1381" t="str">
            <v>BFA</v>
          </cell>
          <cell r="B1381" t="str">
            <v>Burkina Faso</v>
          </cell>
        </row>
        <row r="1382">
          <cell r="A1382" t="str">
            <v>BFA</v>
          </cell>
          <cell r="B1382" t="str">
            <v>Burkina Faso</v>
          </cell>
        </row>
        <row r="1383">
          <cell r="A1383" t="str">
            <v>BFA</v>
          </cell>
          <cell r="B1383" t="str">
            <v>Burkina Faso</v>
          </cell>
        </row>
        <row r="1384">
          <cell r="A1384" t="str">
            <v>BFA</v>
          </cell>
          <cell r="B1384" t="str">
            <v>Burkina Faso</v>
          </cell>
        </row>
        <row r="1385">
          <cell r="A1385" t="str">
            <v>BFA</v>
          </cell>
          <cell r="B1385" t="str">
            <v>Burkina Faso</v>
          </cell>
        </row>
        <row r="1386">
          <cell r="A1386" t="str">
            <v>BFA</v>
          </cell>
          <cell r="B1386" t="str">
            <v>Burkina Faso</v>
          </cell>
        </row>
        <row r="1387">
          <cell r="A1387" t="str">
            <v>BFA</v>
          </cell>
          <cell r="B1387" t="str">
            <v>Burkina Faso</v>
          </cell>
        </row>
        <row r="1388">
          <cell r="A1388" t="str">
            <v>BFA</v>
          </cell>
          <cell r="B1388" t="str">
            <v>Burkina Faso</v>
          </cell>
        </row>
        <row r="1389">
          <cell r="A1389" t="str">
            <v>BFA</v>
          </cell>
          <cell r="B1389" t="str">
            <v>Burkina Faso</v>
          </cell>
        </row>
        <row r="1390">
          <cell r="A1390" t="str">
            <v>BFA</v>
          </cell>
          <cell r="B1390" t="str">
            <v>Burkina Faso</v>
          </cell>
        </row>
        <row r="1391">
          <cell r="A1391" t="str">
            <v>BFA</v>
          </cell>
          <cell r="B1391" t="str">
            <v>Burkina Faso</v>
          </cell>
        </row>
        <row r="1392">
          <cell r="A1392" t="str">
            <v>BFA</v>
          </cell>
          <cell r="B1392" t="str">
            <v>Burkina Faso</v>
          </cell>
        </row>
        <row r="1393">
          <cell r="A1393" t="str">
            <v>BFA</v>
          </cell>
          <cell r="B1393" t="str">
            <v>Burkina Faso</v>
          </cell>
        </row>
        <row r="1394">
          <cell r="A1394" t="str">
            <v>BFA</v>
          </cell>
          <cell r="B1394" t="str">
            <v>Burkina Faso</v>
          </cell>
        </row>
        <row r="1395">
          <cell r="A1395" t="str">
            <v>BFA</v>
          </cell>
          <cell r="B1395" t="str">
            <v>Burkina Faso</v>
          </cell>
        </row>
        <row r="1396">
          <cell r="A1396" t="str">
            <v>BFA</v>
          </cell>
          <cell r="B1396" t="str">
            <v>Burkina Faso</v>
          </cell>
        </row>
        <row r="1397">
          <cell r="A1397" t="str">
            <v>BFA</v>
          </cell>
          <cell r="B1397" t="str">
            <v>Burkina Faso</v>
          </cell>
        </row>
        <row r="1398">
          <cell r="A1398" t="str">
            <v>BFA</v>
          </cell>
          <cell r="B1398" t="str">
            <v>Burkina Faso</v>
          </cell>
        </row>
        <row r="1399">
          <cell r="A1399" t="str">
            <v>BFA</v>
          </cell>
          <cell r="B1399" t="str">
            <v>Burkina Faso</v>
          </cell>
        </row>
        <row r="1400">
          <cell r="A1400" t="str">
            <v>BFA</v>
          </cell>
          <cell r="B1400" t="str">
            <v>Burkina Faso</v>
          </cell>
        </row>
        <row r="1401">
          <cell r="A1401" t="str">
            <v>BFA</v>
          </cell>
          <cell r="B1401" t="str">
            <v>Burkina Faso</v>
          </cell>
        </row>
        <row r="1402">
          <cell r="A1402" t="str">
            <v>BFA</v>
          </cell>
          <cell r="B1402" t="str">
            <v>Burkina Faso</v>
          </cell>
        </row>
        <row r="1403">
          <cell r="A1403" t="str">
            <v>BFA</v>
          </cell>
          <cell r="B1403" t="str">
            <v>Burkina Faso</v>
          </cell>
        </row>
        <row r="1404">
          <cell r="A1404" t="str">
            <v>BFA</v>
          </cell>
          <cell r="B1404" t="str">
            <v>Burkina Faso</v>
          </cell>
        </row>
        <row r="1405">
          <cell r="A1405" t="str">
            <v>BFA</v>
          </cell>
          <cell r="B1405" t="str">
            <v>Burkina Faso</v>
          </cell>
        </row>
        <row r="1406">
          <cell r="A1406" t="str">
            <v>BFA</v>
          </cell>
          <cell r="B1406" t="str">
            <v>Burkina Faso</v>
          </cell>
        </row>
        <row r="1407">
          <cell r="A1407" t="str">
            <v>BGD</v>
          </cell>
          <cell r="B1407" t="str">
            <v>Bangladesh</v>
          </cell>
        </row>
        <row r="1408">
          <cell r="A1408" t="str">
            <v>BGD</v>
          </cell>
          <cell r="B1408" t="str">
            <v>Bangladesh</v>
          </cell>
        </row>
        <row r="1409">
          <cell r="A1409" t="str">
            <v>BGD</v>
          </cell>
          <cell r="B1409" t="str">
            <v>Bangladesh</v>
          </cell>
        </row>
        <row r="1410">
          <cell r="A1410" t="str">
            <v>BGD</v>
          </cell>
          <cell r="B1410" t="str">
            <v>Bangladesh</v>
          </cell>
        </row>
        <row r="1411">
          <cell r="A1411" t="str">
            <v>BGD</v>
          </cell>
          <cell r="B1411" t="str">
            <v>Bangladesh</v>
          </cell>
        </row>
        <row r="1412">
          <cell r="A1412" t="str">
            <v>BGD</v>
          </cell>
          <cell r="B1412" t="str">
            <v>Bangladesh</v>
          </cell>
        </row>
        <row r="1413">
          <cell r="A1413" t="str">
            <v>BGD</v>
          </cell>
          <cell r="B1413" t="str">
            <v>Bangladesh</v>
          </cell>
        </row>
        <row r="1414">
          <cell r="A1414" t="str">
            <v>BGD</v>
          </cell>
          <cell r="B1414" t="str">
            <v>Bangladesh</v>
          </cell>
        </row>
        <row r="1415">
          <cell r="A1415" t="str">
            <v>BGD</v>
          </cell>
          <cell r="B1415" t="str">
            <v>Bangladesh</v>
          </cell>
        </row>
        <row r="1416">
          <cell r="A1416" t="str">
            <v>BGD</v>
          </cell>
          <cell r="B1416" t="str">
            <v>Bangladesh</v>
          </cell>
        </row>
        <row r="1417">
          <cell r="A1417" t="str">
            <v>BGD</v>
          </cell>
          <cell r="B1417" t="str">
            <v>Bangladesh</v>
          </cell>
        </row>
        <row r="1418">
          <cell r="A1418" t="str">
            <v>BGD</v>
          </cell>
          <cell r="B1418" t="str">
            <v>Bangladesh</v>
          </cell>
        </row>
        <row r="1419">
          <cell r="A1419" t="str">
            <v>BGD</v>
          </cell>
          <cell r="B1419" t="str">
            <v>Bangladesh</v>
          </cell>
        </row>
        <row r="1420">
          <cell r="A1420" t="str">
            <v>BGD</v>
          </cell>
          <cell r="B1420" t="str">
            <v>Bangladesh</v>
          </cell>
        </row>
        <row r="1421">
          <cell r="A1421" t="str">
            <v>BGD</v>
          </cell>
          <cell r="B1421" t="str">
            <v>Bangladesh</v>
          </cell>
        </row>
        <row r="1422">
          <cell r="A1422" t="str">
            <v>BGD</v>
          </cell>
          <cell r="B1422" t="str">
            <v>Bangladesh</v>
          </cell>
        </row>
        <row r="1423">
          <cell r="A1423" t="str">
            <v>BGD</v>
          </cell>
          <cell r="B1423" t="str">
            <v>Bangladesh</v>
          </cell>
        </row>
        <row r="1424">
          <cell r="A1424" t="str">
            <v>BGD</v>
          </cell>
          <cell r="B1424" t="str">
            <v>Bangladesh</v>
          </cell>
        </row>
        <row r="1425">
          <cell r="A1425" t="str">
            <v>BGD</v>
          </cell>
          <cell r="B1425" t="str">
            <v>Bangladesh</v>
          </cell>
        </row>
        <row r="1426">
          <cell r="A1426" t="str">
            <v>BGD</v>
          </cell>
          <cell r="B1426" t="str">
            <v>Bangladesh</v>
          </cell>
        </row>
        <row r="1427">
          <cell r="A1427" t="str">
            <v>BGD</v>
          </cell>
          <cell r="B1427" t="str">
            <v>Bangladesh</v>
          </cell>
        </row>
        <row r="1428">
          <cell r="A1428" t="str">
            <v>BGD</v>
          </cell>
          <cell r="B1428" t="str">
            <v>Bangladesh</v>
          </cell>
        </row>
        <row r="1429">
          <cell r="A1429" t="str">
            <v>BGD</v>
          </cell>
          <cell r="B1429" t="str">
            <v>Bangladesh</v>
          </cell>
        </row>
        <row r="1430">
          <cell r="A1430" t="str">
            <v>BGD</v>
          </cell>
          <cell r="B1430" t="str">
            <v>Bangladesh</v>
          </cell>
        </row>
        <row r="1431">
          <cell r="A1431" t="str">
            <v>BGD</v>
          </cell>
          <cell r="B1431" t="str">
            <v>Bangladesh</v>
          </cell>
        </row>
        <row r="1432">
          <cell r="A1432" t="str">
            <v>BGD</v>
          </cell>
          <cell r="B1432" t="str">
            <v>Bangladesh</v>
          </cell>
        </row>
        <row r="1433">
          <cell r="A1433" t="str">
            <v>BGD</v>
          </cell>
          <cell r="B1433" t="str">
            <v>Bangladesh</v>
          </cell>
        </row>
        <row r="1434">
          <cell r="A1434" t="str">
            <v>BGD</v>
          </cell>
          <cell r="B1434" t="str">
            <v>Bangladesh</v>
          </cell>
        </row>
        <row r="1435">
          <cell r="A1435" t="str">
            <v>BGD</v>
          </cell>
          <cell r="B1435" t="str">
            <v>Bangladesh</v>
          </cell>
        </row>
        <row r="1436">
          <cell r="A1436" t="str">
            <v>BGD</v>
          </cell>
          <cell r="B1436" t="str">
            <v>Bangladesh</v>
          </cell>
        </row>
        <row r="1437">
          <cell r="A1437" t="str">
            <v>BGD</v>
          </cell>
          <cell r="B1437" t="str">
            <v>Bangladesh</v>
          </cell>
        </row>
        <row r="1438">
          <cell r="A1438" t="str">
            <v>BGD</v>
          </cell>
          <cell r="B1438" t="str">
            <v>Bangladesh</v>
          </cell>
        </row>
        <row r="1439">
          <cell r="A1439" t="str">
            <v>BGD</v>
          </cell>
          <cell r="B1439" t="str">
            <v>Bangladesh</v>
          </cell>
        </row>
        <row r="1440">
          <cell r="A1440" t="str">
            <v>BGD</v>
          </cell>
          <cell r="B1440" t="str">
            <v>Bangladesh</v>
          </cell>
        </row>
        <row r="1441">
          <cell r="A1441" t="str">
            <v>BGD</v>
          </cell>
          <cell r="B1441" t="str">
            <v>Bangladesh</v>
          </cell>
        </row>
        <row r="1442">
          <cell r="A1442" t="str">
            <v>BGD</v>
          </cell>
          <cell r="B1442" t="str">
            <v>Bangladesh</v>
          </cell>
        </row>
        <row r="1443">
          <cell r="A1443" t="str">
            <v>BGD</v>
          </cell>
          <cell r="B1443" t="str">
            <v>Bangladesh</v>
          </cell>
        </row>
        <row r="1444">
          <cell r="A1444" t="str">
            <v>BGD</v>
          </cell>
          <cell r="B1444" t="str">
            <v>Bangladesh</v>
          </cell>
        </row>
        <row r="1445">
          <cell r="A1445" t="str">
            <v>BGD</v>
          </cell>
          <cell r="B1445" t="str">
            <v>Bangladesh</v>
          </cell>
        </row>
        <row r="1446">
          <cell r="A1446" t="str">
            <v>BGD</v>
          </cell>
          <cell r="B1446" t="str">
            <v>Bangladesh</v>
          </cell>
        </row>
        <row r="1447">
          <cell r="A1447" t="str">
            <v>BGD</v>
          </cell>
          <cell r="B1447" t="str">
            <v>Bangladesh</v>
          </cell>
        </row>
        <row r="1448">
          <cell r="A1448" t="str">
            <v>BGD</v>
          </cell>
          <cell r="B1448" t="str">
            <v>Bangladesh</v>
          </cell>
        </row>
        <row r="1449">
          <cell r="A1449" t="str">
            <v>BGD</v>
          </cell>
          <cell r="B1449" t="str">
            <v>Bangladesh</v>
          </cell>
        </row>
        <row r="1450">
          <cell r="A1450" t="str">
            <v>BGD</v>
          </cell>
          <cell r="B1450" t="str">
            <v>Bangladesh</v>
          </cell>
        </row>
        <row r="1451">
          <cell r="A1451" t="str">
            <v>BGD</v>
          </cell>
          <cell r="B1451" t="str">
            <v>Bangladesh</v>
          </cell>
        </row>
        <row r="1452">
          <cell r="A1452" t="str">
            <v>BGD</v>
          </cell>
          <cell r="B1452" t="str">
            <v>Bangladesh</v>
          </cell>
        </row>
        <row r="1453">
          <cell r="A1453" t="str">
            <v>BGD</v>
          </cell>
          <cell r="B1453" t="str">
            <v>Bangladesh</v>
          </cell>
        </row>
        <row r="1454">
          <cell r="A1454" t="str">
            <v>BGD</v>
          </cell>
          <cell r="B1454" t="str">
            <v>Bangladesh</v>
          </cell>
        </row>
        <row r="1455">
          <cell r="A1455" t="str">
            <v>BGD</v>
          </cell>
          <cell r="B1455" t="str">
            <v>Bangladesh</v>
          </cell>
        </row>
        <row r="1456">
          <cell r="A1456" t="str">
            <v>BGD</v>
          </cell>
          <cell r="B1456" t="str">
            <v>Bangladesh</v>
          </cell>
        </row>
        <row r="1457">
          <cell r="A1457" t="str">
            <v>BGD</v>
          </cell>
          <cell r="B1457" t="str">
            <v>Bangladesh</v>
          </cell>
        </row>
        <row r="1458">
          <cell r="A1458" t="str">
            <v>BGD</v>
          </cell>
          <cell r="B1458" t="str">
            <v>Bangladesh</v>
          </cell>
        </row>
        <row r="1459">
          <cell r="A1459" t="str">
            <v>BGD</v>
          </cell>
          <cell r="B1459" t="str">
            <v>Bangladesh</v>
          </cell>
        </row>
        <row r="1460">
          <cell r="A1460" t="str">
            <v>BGD</v>
          </cell>
          <cell r="B1460" t="str">
            <v>Bangladesh</v>
          </cell>
        </row>
        <row r="1461">
          <cell r="A1461" t="str">
            <v>BGD</v>
          </cell>
          <cell r="B1461" t="str">
            <v>Bangladesh</v>
          </cell>
        </row>
        <row r="1462">
          <cell r="A1462" t="str">
            <v>BGD</v>
          </cell>
          <cell r="B1462" t="str">
            <v>Bangladesh</v>
          </cell>
        </row>
        <row r="1463">
          <cell r="A1463" t="str">
            <v>BGD</v>
          </cell>
          <cell r="B1463" t="str">
            <v>Bangladesh</v>
          </cell>
        </row>
        <row r="1464">
          <cell r="A1464" t="str">
            <v>BGD</v>
          </cell>
          <cell r="B1464" t="str">
            <v>Bangladesh</v>
          </cell>
        </row>
        <row r="1465">
          <cell r="A1465" t="str">
            <v>BGD</v>
          </cell>
          <cell r="B1465" t="str">
            <v>Bangladesh</v>
          </cell>
        </row>
        <row r="1466">
          <cell r="A1466" t="str">
            <v>BGD</v>
          </cell>
          <cell r="B1466" t="str">
            <v>Bangladesh</v>
          </cell>
        </row>
        <row r="1467">
          <cell r="A1467" t="str">
            <v>BGD</v>
          </cell>
          <cell r="B1467" t="str">
            <v>Bangladesh</v>
          </cell>
        </row>
        <row r="1468">
          <cell r="A1468" t="str">
            <v>BGD</v>
          </cell>
          <cell r="B1468" t="str">
            <v>Bangladesh</v>
          </cell>
        </row>
        <row r="1469">
          <cell r="A1469" t="str">
            <v>BGD</v>
          </cell>
          <cell r="B1469" t="str">
            <v>Bangladesh</v>
          </cell>
        </row>
        <row r="1470">
          <cell r="A1470" t="str">
            <v>BGD</v>
          </cell>
          <cell r="B1470" t="str">
            <v>Bangladesh</v>
          </cell>
        </row>
        <row r="1471">
          <cell r="A1471" t="str">
            <v>BGD</v>
          </cell>
          <cell r="B1471" t="str">
            <v>Bangladesh</v>
          </cell>
        </row>
        <row r="1472">
          <cell r="A1472" t="str">
            <v>BGD</v>
          </cell>
          <cell r="B1472" t="str">
            <v>Bangladesh</v>
          </cell>
        </row>
        <row r="1473">
          <cell r="A1473" t="str">
            <v>BGD</v>
          </cell>
          <cell r="B1473" t="str">
            <v>Bangladesh</v>
          </cell>
        </row>
        <row r="1474">
          <cell r="A1474" t="str">
            <v>BGR</v>
          </cell>
          <cell r="B1474" t="str">
            <v>Bulgaria</v>
          </cell>
        </row>
        <row r="1475">
          <cell r="A1475" t="str">
            <v>BGR</v>
          </cell>
          <cell r="B1475" t="str">
            <v>Bulgaria</v>
          </cell>
        </row>
        <row r="1476">
          <cell r="A1476" t="str">
            <v>BGR</v>
          </cell>
          <cell r="B1476" t="str">
            <v>Bulgaria</v>
          </cell>
        </row>
        <row r="1477">
          <cell r="A1477" t="str">
            <v>BGR</v>
          </cell>
          <cell r="B1477" t="str">
            <v>Bulgaria</v>
          </cell>
        </row>
        <row r="1478">
          <cell r="A1478" t="str">
            <v>BGR</v>
          </cell>
          <cell r="B1478" t="str">
            <v>Bulgaria</v>
          </cell>
        </row>
        <row r="1479">
          <cell r="A1479" t="str">
            <v>BGR</v>
          </cell>
          <cell r="B1479" t="str">
            <v>Bulgaria</v>
          </cell>
        </row>
        <row r="1480">
          <cell r="A1480" t="str">
            <v>BGR</v>
          </cell>
          <cell r="B1480" t="str">
            <v>Bulgaria</v>
          </cell>
        </row>
        <row r="1481">
          <cell r="A1481" t="str">
            <v>BGR</v>
          </cell>
          <cell r="B1481" t="str">
            <v>Bulgaria</v>
          </cell>
        </row>
        <row r="1482">
          <cell r="A1482" t="str">
            <v>BGR</v>
          </cell>
          <cell r="B1482" t="str">
            <v>Bulgaria</v>
          </cell>
        </row>
        <row r="1483">
          <cell r="A1483" t="str">
            <v>BGR</v>
          </cell>
          <cell r="B1483" t="str">
            <v>Bulgaria</v>
          </cell>
        </row>
        <row r="1484">
          <cell r="A1484" t="str">
            <v>BGR</v>
          </cell>
          <cell r="B1484" t="str">
            <v>Bulgaria</v>
          </cell>
        </row>
        <row r="1485">
          <cell r="A1485" t="str">
            <v>BGR</v>
          </cell>
          <cell r="B1485" t="str">
            <v>Bulgaria</v>
          </cell>
        </row>
        <row r="1486">
          <cell r="A1486" t="str">
            <v>BGR</v>
          </cell>
          <cell r="B1486" t="str">
            <v>Bulgaria</v>
          </cell>
        </row>
        <row r="1487">
          <cell r="A1487" t="str">
            <v>BGR</v>
          </cell>
          <cell r="B1487" t="str">
            <v>Bulgaria</v>
          </cell>
        </row>
        <row r="1488">
          <cell r="A1488" t="str">
            <v>BGR</v>
          </cell>
          <cell r="B1488" t="str">
            <v>Bulgaria</v>
          </cell>
        </row>
        <row r="1489">
          <cell r="A1489" t="str">
            <v>BGR</v>
          </cell>
          <cell r="B1489" t="str">
            <v>Bulgaria</v>
          </cell>
        </row>
        <row r="1490">
          <cell r="A1490" t="str">
            <v>BGR</v>
          </cell>
          <cell r="B1490" t="str">
            <v>Bulgaria</v>
          </cell>
        </row>
        <row r="1491">
          <cell r="A1491" t="str">
            <v>BGR</v>
          </cell>
          <cell r="B1491" t="str">
            <v>Bulgaria</v>
          </cell>
        </row>
        <row r="1492">
          <cell r="A1492" t="str">
            <v>BGR</v>
          </cell>
          <cell r="B1492" t="str">
            <v>Bulgaria</v>
          </cell>
        </row>
        <row r="1493">
          <cell r="A1493" t="str">
            <v>BGR</v>
          </cell>
          <cell r="B1493" t="str">
            <v>Bulgaria</v>
          </cell>
        </row>
        <row r="1494">
          <cell r="A1494" t="str">
            <v>BGR</v>
          </cell>
          <cell r="B1494" t="str">
            <v>Bulgaria</v>
          </cell>
        </row>
        <row r="1495">
          <cell r="A1495" t="str">
            <v>BGR</v>
          </cell>
          <cell r="B1495" t="str">
            <v>Bulgaria</v>
          </cell>
        </row>
        <row r="1496">
          <cell r="A1496" t="str">
            <v>BGR</v>
          </cell>
          <cell r="B1496" t="str">
            <v>Bulgaria</v>
          </cell>
        </row>
        <row r="1497">
          <cell r="A1497" t="str">
            <v>BGR</v>
          </cell>
          <cell r="B1497" t="str">
            <v>Bulgaria</v>
          </cell>
        </row>
        <row r="1498">
          <cell r="A1498" t="str">
            <v>BGR</v>
          </cell>
          <cell r="B1498" t="str">
            <v>Bulgaria</v>
          </cell>
        </row>
        <row r="1499">
          <cell r="A1499" t="str">
            <v>BGR</v>
          </cell>
          <cell r="B1499" t="str">
            <v>Bulgaria</v>
          </cell>
        </row>
        <row r="1500">
          <cell r="A1500" t="str">
            <v>BGR</v>
          </cell>
          <cell r="B1500" t="str">
            <v>Bulgaria</v>
          </cell>
        </row>
        <row r="1501">
          <cell r="A1501" t="str">
            <v>BGR</v>
          </cell>
          <cell r="B1501" t="str">
            <v>Bulgaria</v>
          </cell>
        </row>
        <row r="1502">
          <cell r="A1502" t="str">
            <v>BGR</v>
          </cell>
          <cell r="B1502" t="str">
            <v>Bulgaria</v>
          </cell>
        </row>
        <row r="1503">
          <cell r="A1503" t="str">
            <v>BGR</v>
          </cell>
          <cell r="B1503" t="str">
            <v>Bulgaria</v>
          </cell>
        </row>
        <row r="1504">
          <cell r="A1504" t="str">
            <v>BGR</v>
          </cell>
          <cell r="B1504" t="str">
            <v>Bulgaria</v>
          </cell>
        </row>
        <row r="1505">
          <cell r="A1505" t="str">
            <v>BGR</v>
          </cell>
          <cell r="B1505" t="str">
            <v>Bulgaria</v>
          </cell>
        </row>
        <row r="1506">
          <cell r="A1506" t="str">
            <v>BGR</v>
          </cell>
          <cell r="B1506" t="str">
            <v>Bulgaria</v>
          </cell>
        </row>
        <row r="1507">
          <cell r="A1507" t="str">
            <v>BGR</v>
          </cell>
          <cell r="B1507" t="str">
            <v>Bulgaria</v>
          </cell>
        </row>
        <row r="1508">
          <cell r="A1508" t="str">
            <v>BGR</v>
          </cell>
          <cell r="B1508" t="str">
            <v>Bulgaria</v>
          </cell>
        </row>
        <row r="1509">
          <cell r="A1509" t="str">
            <v>BGR</v>
          </cell>
          <cell r="B1509" t="str">
            <v>Bulgaria</v>
          </cell>
        </row>
        <row r="1510">
          <cell r="A1510" t="str">
            <v>BGR</v>
          </cell>
          <cell r="B1510" t="str">
            <v>Bulgaria</v>
          </cell>
        </row>
        <row r="1511">
          <cell r="A1511" t="str">
            <v>BGR</v>
          </cell>
          <cell r="B1511" t="str">
            <v>Bulgaria</v>
          </cell>
        </row>
        <row r="1512">
          <cell r="A1512" t="str">
            <v>BGR</v>
          </cell>
          <cell r="B1512" t="str">
            <v>Bulgaria</v>
          </cell>
        </row>
        <row r="1513">
          <cell r="A1513" t="str">
            <v>BGR</v>
          </cell>
          <cell r="B1513" t="str">
            <v>Bulgaria</v>
          </cell>
        </row>
        <row r="1514">
          <cell r="A1514" t="str">
            <v>BGR</v>
          </cell>
          <cell r="B1514" t="str">
            <v>Bulgaria</v>
          </cell>
        </row>
        <row r="1515">
          <cell r="A1515" t="str">
            <v>BGR</v>
          </cell>
          <cell r="B1515" t="str">
            <v>Bulgaria</v>
          </cell>
        </row>
        <row r="1516">
          <cell r="A1516" t="str">
            <v>BGR</v>
          </cell>
          <cell r="B1516" t="str">
            <v>Bulgaria</v>
          </cell>
        </row>
        <row r="1517">
          <cell r="A1517" t="str">
            <v>BGR</v>
          </cell>
          <cell r="B1517" t="str">
            <v>Bulgaria</v>
          </cell>
        </row>
        <row r="1518">
          <cell r="A1518" t="str">
            <v>BGR</v>
          </cell>
          <cell r="B1518" t="str">
            <v>Bulgaria</v>
          </cell>
        </row>
        <row r="1519">
          <cell r="A1519" t="str">
            <v>BGR</v>
          </cell>
          <cell r="B1519" t="str">
            <v>Bulgaria</v>
          </cell>
        </row>
        <row r="1520">
          <cell r="A1520" t="str">
            <v>BGR</v>
          </cell>
          <cell r="B1520" t="str">
            <v>Bulgaria</v>
          </cell>
        </row>
        <row r="1521">
          <cell r="A1521" t="str">
            <v>BGR</v>
          </cell>
          <cell r="B1521" t="str">
            <v>Bulgaria</v>
          </cell>
        </row>
        <row r="1522">
          <cell r="A1522" t="str">
            <v>BGR</v>
          </cell>
          <cell r="B1522" t="str">
            <v>Bulgaria</v>
          </cell>
        </row>
        <row r="1523">
          <cell r="A1523" t="str">
            <v>BGR</v>
          </cell>
          <cell r="B1523" t="str">
            <v>Bulgaria</v>
          </cell>
        </row>
        <row r="1524">
          <cell r="A1524" t="str">
            <v>BGR</v>
          </cell>
          <cell r="B1524" t="str">
            <v>Bulgaria</v>
          </cell>
        </row>
        <row r="1525">
          <cell r="A1525" t="str">
            <v>BGR</v>
          </cell>
          <cell r="B1525" t="str">
            <v>Bulgaria</v>
          </cell>
        </row>
        <row r="1526">
          <cell r="A1526" t="str">
            <v>BGR</v>
          </cell>
          <cell r="B1526" t="str">
            <v>Bulgaria</v>
          </cell>
        </row>
        <row r="1527">
          <cell r="A1527" t="str">
            <v>BGR</v>
          </cell>
          <cell r="B1527" t="str">
            <v>Bulgaria</v>
          </cell>
        </row>
        <row r="1528">
          <cell r="A1528" t="str">
            <v>BGR</v>
          </cell>
          <cell r="B1528" t="str">
            <v>Bulgaria</v>
          </cell>
        </row>
        <row r="1529">
          <cell r="A1529" t="str">
            <v>BGR</v>
          </cell>
          <cell r="B1529" t="str">
            <v>Bulgaria</v>
          </cell>
        </row>
        <row r="1530">
          <cell r="A1530" t="str">
            <v>BGR</v>
          </cell>
          <cell r="B1530" t="str">
            <v>Bulgaria</v>
          </cell>
        </row>
        <row r="1531">
          <cell r="A1531" t="str">
            <v>BGR</v>
          </cell>
          <cell r="B1531" t="str">
            <v>Bulgaria</v>
          </cell>
        </row>
        <row r="1532">
          <cell r="A1532" t="str">
            <v>BGR</v>
          </cell>
          <cell r="B1532" t="str">
            <v>Bulgaria</v>
          </cell>
        </row>
        <row r="1533">
          <cell r="A1533" t="str">
            <v>BGR</v>
          </cell>
          <cell r="B1533" t="str">
            <v>Bulgaria</v>
          </cell>
        </row>
        <row r="1534">
          <cell r="A1534" t="str">
            <v>BGR</v>
          </cell>
          <cell r="B1534" t="str">
            <v>Bulgaria</v>
          </cell>
        </row>
        <row r="1535">
          <cell r="A1535" t="str">
            <v>BGR</v>
          </cell>
          <cell r="B1535" t="str">
            <v>Bulgaria</v>
          </cell>
        </row>
        <row r="1536">
          <cell r="A1536" t="str">
            <v>BGR</v>
          </cell>
          <cell r="B1536" t="str">
            <v>Bulgaria</v>
          </cell>
        </row>
        <row r="1537">
          <cell r="A1537" t="str">
            <v>BGR</v>
          </cell>
          <cell r="B1537" t="str">
            <v>Bulgaria</v>
          </cell>
        </row>
        <row r="1538">
          <cell r="A1538" t="str">
            <v>BGR</v>
          </cell>
          <cell r="B1538" t="str">
            <v>Bulgaria</v>
          </cell>
        </row>
        <row r="1539">
          <cell r="A1539" t="str">
            <v>BGR</v>
          </cell>
          <cell r="B1539" t="str">
            <v>Bulgaria</v>
          </cell>
        </row>
        <row r="1540">
          <cell r="A1540" t="str">
            <v>BGR</v>
          </cell>
          <cell r="B1540" t="str">
            <v>Bulgaria</v>
          </cell>
        </row>
        <row r="1541">
          <cell r="A1541" t="str">
            <v>BGR</v>
          </cell>
          <cell r="B1541" t="str">
            <v>Bulgaria</v>
          </cell>
        </row>
        <row r="1542">
          <cell r="A1542" t="str">
            <v>BGR</v>
          </cell>
          <cell r="B1542" t="str">
            <v>Bulgaria</v>
          </cell>
        </row>
        <row r="1543">
          <cell r="A1543" t="str">
            <v>BGR</v>
          </cell>
          <cell r="B1543" t="str">
            <v>Bulgaria</v>
          </cell>
        </row>
        <row r="1544">
          <cell r="A1544" t="str">
            <v>BGR</v>
          </cell>
          <cell r="B1544" t="str">
            <v>Bulgaria</v>
          </cell>
        </row>
        <row r="1545">
          <cell r="A1545" t="str">
            <v>BGR</v>
          </cell>
          <cell r="B1545" t="str">
            <v>Bulgaria</v>
          </cell>
        </row>
        <row r="1546">
          <cell r="A1546" t="str">
            <v>BGR</v>
          </cell>
          <cell r="B1546" t="str">
            <v>Bulgaria</v>
          </cell>
        </row>
        <row r="1547">
          <cell r="A1547" t="str">
            <v>BGR</v>
          </cell>
          <cell r="B1547" t="str">
            <v>Bulgaria</v>
          </cell>
        </row>
        <row r="1548">
          <cell r="A1548" t="str">
            <v>BGR</v>
          </cell>
          <cell r="B1548" t="str">
            <v>Bulgaria</v>
          </cell>
        </row>
        <row r="1549">
          <cell r="A1549" t="str">
            <v>BGR</v>
          </cell>
          <cell r="B1549" t="str">
            <v>Bulgaria</v>
          </cell>
        </row>
        <row r="1550">
          <cell r="A1550" t="str">
            <v>BGR</v>
          </cell>
          <cell r="B1550" t="str">
            <v>Bulgaria</v>
          </cell>
        </row>
        <row r="1551">
          <cell r="A1551" t="str">
            <v>BGR</v>
          </cell>
          <cell r="B1551" t="str">
            <v>Bulgaria</v>
          </cell>
        </row>
        <row r="1552">
          <cell r="A1552" t="str">
            <v>BGR</v>
          </cell>
          <cell r="B1552" t="str">
            <v>Bulgaria</v>
          </cell>
        </row>
        <row r="1553">
          <cell r="A1553" t="str">
            <v>BGR</v>
          </cell>
          <cell r="B1553" t="str">
            <v>Bulgaria</v>
          </cell>
        </row>
        <row r="1554">
          <cell r="A1554" t="str">
            <v>BGR</v>
          </cell>
          <cell r="B1554" t="str">
            <v>Bulgaria</v>
          </cell>
        </row>
        <row r="1555">
          <cell r="A1555" t="str">
            <v>BGR</v>
          </cell>
          <cell r="B1555" t="str">
            <v>Bulgaria</v>
          </cell>
        </row>
        <row r="1556">
          <cell r="A1556" t="str">
            <v>BGR</v>
          </cell>
          <cell r="B1556" t="str">
            <v>Bulgaria</v>
          </cell>
        </row>
        <row r="1557">
          <cell r="A1557" t="str">
            <v>BGR</v>
          </cell>
          <cell r="B1557" t="str">
            <v>Bulgaria</v>
          </cell>
        </row>
        <row r="1558">
          <cell r="A1558" t="str">
            <v>BGR</v>
          </cell>
          <cell r="B1558" t="str">
            <v>Bulgaria</v>
          </cell>
        </row>
        <row r="1559">
          <cell r="A1559" t="str">
            <v>BGR</v>
          </cell>
          <cell r="B1559" t="str">
            <v>Bulgaria</v>
          </cell>
        </row>
        <row r="1560">
          <cell r="A1560" t="str">
            <v>BGR</v>
          </cell>
          <cell r="B1560" t="str">
            <v>Bulgaria</v>
          </cell>
        </row>
        <row r="1561">
          <cell r="A1561" t="str">
            <v>BGR</v>
          </cell>
          <cell r="B1561" t="str">
            <v>Bulgaria</v>
          </cell>
        </row>
        <row r="1562">
          <cell r="A1562" t="str">
            <v>BGR</v>
          </cell>
          <cell r="B1562" t="str">
            <v>Bulgaria</v>
          </cell>
        </row>
        <row r="1563">
          <cell r="A1563" t="str">
            <v>BGR</v>
          </cell>
          <cell r="B1563" t="str">
            <v>Bulgaria</v>
          </cell>
        </row>
        <row r="1564">
          <cell r="A1564" t="str">
            <v>BGR</v>
          </cell>
          <cell r="B1564" t="str">
            <v>Bulgaria</v>
          </cell>
        </row>
        <row r="1565">
          <cell r="A1565" t="str">
            <v>BGR</v>
          </cell>
          <cell r="B1565" t="str">
            <v>Bulgaria</v>
          </cell>
        </row>
        <row r="1566">
          <cell r="A1566" t="str">
            <v>BGR</v>
          </cell>
          <cell r="B1566" t="str">
            <v>Bulgaria</v>
          </cell>
        </row>
        <row r="1567">
          <cell r="A1567" t="str">
            <v>BGR</v>
          </cell>
          <cell r="B1567" t="str">
            <v>Bulgaria</v>
          </cell>
        </row>
        <row r="1568">
          <cell r="A1568" t="str">
            <v>BGR</v>
          </cell>
          <cell r="B1568" t="str">
            <v>Bulgaria</v>
          </cell>
        </row>
        <row r="1569">
          <cell r="A1569" t="str">
            <v>BGR</v>
          </cell>
          <cell r="B1569" t="str">
            <v>Bulgaria</v>
          </cell>
        </row>
        <row r="1570">
          <cell r="A1570" t="str">
            <v>BGR</v>
          </cell>
          <cell r="B1570" t="str">
            <v>Bulgaria</v>
          </cell>
        </row>
        <row r="1571">
          <cell r="A1571" t="str">
            <v>BGR</v>
          </cell>
          <cell r="B1571" t="str">
            <v>Bulgaria</v>
          </cell>
        </row>
        <row r="1572">
          <cell r="A1572" t="str">
            <v>BGR</v>
          </cell>
          <cell r="B1572" t="str">
            <v>Bulgaria</v>
          </cell>
        </row>
        <row r="1573">
          <cell r="A1573" t="str">
            <v>BGR</v>
          </cell>
          <cell r="B1573" t="str">
            <v>Bulgaria</v>
          </cell>
        </row>
        <row r="1574">
          <cell r="A1574" t="str">
            <v>BGR</v>
          </cell>
          <cell r="B1574" t="str">
            <v>Bulgaria</v>
          </cell>
        </row>
        <row r="1575">
          <cell r="A1575" t="str">
            <v>BGR</v>
          </cell>
          <cell r="B1575" t="str">
            <v>Bulgaria</v>
          </cell>
        </row>
        <row r="1576">
          <cell r="A1576" t="str">
            <v>BGR</v>
          </cell>
          <cell r="B1576" t="str">
            <v>Bulgaria</v>
          </cell>
        </row>
        <row r="1577">
          <cell r="A1577" t="str">
            <v>BGR</v>
          </cell>
          <cell r="B1577" t="str">
            <v>Bulgaria</v>
          </cell>
        </row>
        <row r="1578">
          <cell r="A1578" t="str">
            <v>BGR</v>
          </cell>
          <cell r="B1578" t="str">
            <v>Bulgaria</v>
          </cell>
        </row>
        <row r="1579">
          <cell r="A1579" t="str">
            <v>BGR</v>
          </cell>
          <cell r="B1579" t="str">
            <v>Bulgaria</v>
          </cell>
        </row>
        <row r="1580">
          <cell r="A1580" t="str">
            <v>BGR</v>
          </cell>
          <cell r="B1580" t="str">
            <v>Bulgaria</v>
          </cell>
        </row>
        <row r="1581">
          <cell r="A1581" t="str">
            <v>BGR</v>
          </cell>
          <cell r="B1581" t="str">
            <v>Bulgaria</v>
          </cell>
        </row>
        <row r="1582">
          <cell r="A1582" t="str">
            <v>BGR</v>
          </cell>
          <cell r="B1582" t="str">
            <v>Bulgaria</v>
          </cell>
        </row>
        <row r="1583">
          <cell r="A1583" t="str">
            <v>BGR</v>
          </cell>
          <cell r="B1583" t="str">
            <v>Bulgaria</v>
          </cell>
        </row>
        <row r="1584">
          <cell r="A1584" t="str">
            <v>BGR</v>
          </cell>
          <cell r="B1584" t="str">
            <v>Bulgaria</v>
          </cell>
        </row>
        <row r="1585">
          <cell r="A1585" t="str">
            <v>BGR</v>
          </cell>
          <cell r="B1585" t="str">
            <v>Bulgaria</v>
          </cell>
        </row>
        <row r="1586">
          <cell r="A1586" t="str">
            <v>BGR</v>
          </cell>
          <cell r="B1586" t="str">
            <v>Bulgaria</v>
          </cell>
        </row>
        <row r="1587">
          <cell r="A1587" t="str">
            <v>BHR</v>
          </cell>
          <cell r="B1587" t="str">
            <v>Bahrain</v>
          </cell>
        </row>
        <row r="1588">
          <cell r="A1588" t="str">
            <v>BHR</v>
          </cell>
          <cell r="B1588" t="str">
            <v>Bahrain</v>
          </cell>
        </row>
        <row r="1589">
          <cell r="A1589" t="str">
            <v>BHR</v>
          </cell>
          <cell r="B1589" t="str">
            <v>Bahrain</v>
          </cell>
        </row>
        <row r="1590">
          <cell r="A1590" t="str">
            <v>BHR</v>
          </cell>
          <cell r="B1590" t="str">
            <v>Bahrain</v>
          </cell>
        </row>
        <row r="1591">
          <cell r="A1591" t="str">
            <v>BHR</v>
          </cell>
          <cell r="B1591" t="str">
            <v>Bahrain</v>
          </cell>
        </row>
        <row r="1592">
          <cell r="A1592" t="str">
            <v>BHR</v>
          </cell>
          <cell r="B1592" t="str">
            <v>Bahrain</v>
          </cell>
        </row>
        <row r="1593">
          <cell r="A1593" t="str">
            <v>BHR</v>
          </cell>
          <cell r="B1593" t="str">
            <v>Bahrain</v>
          </cell>
        </row>
        <row r="1594">
          <cell r="A1594" t="str">
            <v>BHR</v>
          </cell>
          <cell r="B1594" t="str">
            <v>Bahrain</v>
          </cell>
        </row>
        <row r="1595">
          <cell r="A1595" t="str">
            <v>BHR</v>
          </cell>
          <cell r="B1595" t="str">
            <v>Bahrain</v>
          </cell>
        </row>
        <row r="1596">
          <cell r="A1596" t="str">
            <v>BHR</v>
          </cell>
          <cell r="B1596" t="str">
            <v>Bahrain</v>
          </cell>
        </row>
        <row r="1597">
          <cell r="A1597" t="str">
            <v>BHR</v>
          </cell>
          <cell r="B1597" t="str">
            <v>Bahrain</v>
          </cell>
        </row>
        <row r="1598">
          <cell r="A1598" t="str">
            <v>BHR</v>
          </cell>
          <cell r="B1598" t="str">
            <v>Bahrain</v>
          </cell>
        </row>
        <row r="1599">
          <cell r="A1599" t="str">
            <v>BHR</v>
          </cell>
          <cell r="B1599" t="str">
            <v>Bahrain</v>
          </cell>
        </row>
        <row r="1600">
          <cell r="A1600" t="str">
            <v>BHR</v>
          </cell>
          <cell r="B1600" t="str">
            <v>Bahrain</v>
          </cell>
        </row>
        <row r="1601">
          <cell r="A1601" t="str">
            <v>BHR</v>
          </cell>
          <cell r="B1601" t="str">
            <v>Bahrain</v>
          </cell>
        </row>
        <row r="1602">
          <cell r="A1602" t="str">
            <v>BHR</v>
          </cell>
          <cell r="B1602" t="str">
            <v>Bahrain</v>
          </cell>
        </row>
        <row r="1603">
          <cell r="A1603" t="str">
            <v>BHR</v>
          </cell>
          <cell r="B1603" t="str">
            <v>Bahrain</v>
          </cell>
        </row>
        <row r="1604">
          <cell r="A1604" t="str">
            <v>BHR</v>
          </cell>
          <cell r="B1604" t="str">
            <v>Bahrain</v>
          </cell>
        </row>
        <row r="1605">
          <cell r="A1605" t="str">
            <v>BHR</v>
          </cell>
          <cell r="B1605" t="str">
            <v>Bahrain</v>
          </cell>
        </row>
        <row r="1606">
          <cell r="A1606" t="str">
            <v>BHR</v>
          </cell>
          <cell r="B1606" t="str">
            <v>Bahrain</v>
          </cell>
        </row>
        <row r="1607">
          <cell r="A1607" t="str">
            <v>BHR</v>
          </cell>
          <cell r="B1607" t="str">
            <v>Bahrain</v>
          </cell>
        </row>
        <row r="1608">
          <cell r="A1608" t="str">
            <v>BHR</v>
          </cell>
          <cell r="B1608" t="str">
            <v>Bahrain</v>
          </cell>
        </row>
        <row r="1609">
          <cell r="A1609" t="str">
            <v>BHR</v>
          </cell>
          <cell r="B1609" t="str">
            <v>Bahrain</v>
          </cell>
        </row>
        <row r="1610">
          <cell r="A1610" t="str">
            <v>BHR</v>
          </cell>
          <cell r="B1610" t="str">
            <v>Bahrain</v>
          </cell>
        </row>
        <row r="1611">
          <cell r="A1611" t="str">
            <v>BHR</v>
          </cell>
          <cell r="B1611" t="str">
            <v>Bahrain</v>
          </cell>
        </row>
        <row r="1612">
          <cell r="A1612" t="str">
            <v>BHR</v>
          </cell>
          <cell r="B1612" t="str">
            <v>Bahrain</v>
          </cell>
        </row>
        <row r="1613">
          <cell r="A1613" t="str">
            <v>BHR</v>
          </cell>
          <cell r="B1613" t="str">
            <v>Bahrain</v>
          </cell>
        </row>
        <row r="1614">
          <cell r="A1614" t="str">
            <v>BHR</v>
          </cell>
          <cell r="B1614" t="str">
            <v>Bahrain</v>
          </cell>
        </row>
        <row r="1615">
          <cell r="A1615" t="str">
            <v>BHR</v>
          </cell>
          <cell r="B1615" t="str">
            <v>Bahrain</v>
          </cell>
        </row>
        <row r="1616">
          <cell r="A1616" t="str">
            <v>BHR</v>
          </cell>
          <cell r="B1616" t="str">
            <v>Bahrain</v>
          </cell>
        </row>
        <row r="1617">
          <cell r="A1617" t="str">
            <v>BHR</v>
          </cell>
          <cell r="B1617" t="str">
            <v>Bahrain</v>
          </cell>
        </row>
        <row r="1618">
          <cell r="A1618" t="str">
            <v>BHR</v>
          </cell>
          <cell r="B1618" t="str">
            <v>Bahrain</v>
          </cell>
        </row>
        <row r="1619">
          <cell r="A1619" t="str">
            <v>BHR</v>
          </cell>
          <cell r="B1619" t="str">
            <v>Bahrain</v>
          </cell>
        </row>
        <row r="1620">
          <cell r="A1620" t="str">
            <v>BHR</v>
          </cell>
          <cell r="B1620" t="str">
            <v>Bahrain</v>
          </cell>
        </row>
        <row r="1621">
          <cell r="A1621" t="str">
            <v>BHR</v>
          </cell>
          <cell r="B1621" t="str">
            <v>Bahrain</v>
          </cell>
        </row>
        <row r="1622">
          <cell r="A1622" t="str">
            <v>BHR</v>
          </cell>
          <cell r="B1622" t="str">
            <v>Bahrain</v>
          </cell>
        </row>
        <row r="1623">
          <cell r="A1623" t="str">
            <v>BHR</v>
          </cell>
          <cell r="B1623" t="str">
            <v>Bahrain</v>
          </cell>
        </row>
        <row r="1624">
          <cell r="A1624" t="str">
            <v>BHR</v>
          </cell>
          <cell r="B1624" t="str">
            <v>Bahrain</v>
          </cell>
        </row>
        <row r="1625">
          <cell r="A1625" t="str">
            <v>BHR</v>
          </cell>
          <cell r="B1625" t="str">
            <v>Bahrain</v>
          </cell>
        </row>
        <row r="1626">
          <cell r="A1626" t="str">
            <v>BHR</v>
          </cell>
          <cell r="B1626" t="str">
            <v>Bahrain</v>
          </cell>
        </row>
        <row r="1627">
          <cell r="A1627" t="str">
            <v>BHR</v>
          </cell>
          <cell r="B1627" t="str">
            <v>Bahrain</v>
          </cell>
        </row>
        <row r="1628">
          <cell r="A1628" t="str">
            <v>BHR</v>
          </cell>
          <cell r="B1628" t="str">
            <v>Bahrain</v>
          </cell>
        </row>
        <row r="1629">
          <cell r="A1629" t="str">
            <v>BHR</v>
          </cell>
          <cell r="B1629" t="str">
            <v>Bahrain</v>
          </cell>
        </row>
        <row r="1630">
          <cell r="A1630" t="str">
            <v>BHR</v>
          </cell>
          <cell r="B1630" t="str">
            <v>Bahrain</v>
          </cell>
        </row>
        <row r="1631">
          <cell r="A1631" t="str">
            <v>BHR</v>
          </cell>
          <cell r="B1631" t="str">
            <v>Bahrain</v>
          </cell>
        </row>
        <row r="1632">
          <cell r="A1632" t="str">
            <v>BHR</v>
          </cell>
          <cell r="B1632" t="str">
            <v>Bahrain</v>
          </cell>
        </row>
        <row r="1633">
          <cell r="A1633" t="str">
            <v>BHR</v>
          </cell>
          <cell r="B1633" t="str">
            <v>Bahrain</v>
          </cell>
        </row>
        <row r="1634">
          <cell r="A1634" t="str">
            <v>BHR</v>
          </cell>
          <cell r="B1634" t="str">
            <v>Bahrain</v>
          </cell>
        </row>
        <row r="1635">
          <cell r="A1635" t="str">
            <v>BHR</v>
          </cell>
          <cell r="B1635" t="str">
            <v>Bahrain</v>
          </cell>
        </row>
        <row r="1636">
          <cell r="A1636" t="str">
            <v>BHR</v>
          </cell>
          <cell r="B1636" t="str">
            <v>Bahrain</v>
          </cell>
        </row>
        <row r="1637">
          <cell r="A1637" t="str">
            <v>BHR</v>
          </cell>
          <cell r="B1637" t="str">
            <v>Bahrain</v>
          </cell>
        </row>
        <row r="1638">
          <cell r="A1638" t="str">
            <v>BHR</v>
          </cell>
          <cell r="B1638" t="str">
            <v>Bahrain</v>
          </cell>
        </row>
        <row r="1639">
          <cell r="A1639" t="str">
            <v>BHR</v>
          </cell>
          <cell r="B1639" t="str">
            <v>Bahrain</v>
          </cell>
        </row>
        <row r="1640">
          <cell r="A1640" t="str">
            <v>BHR</v>
          </cell>
          <cell r="B1640" t="str">
            <v>Bahrain</v>
          </cell>
        </row>
        <row r="1641">
          <cell r="A1641" t="str">
            <v>BHR</v>
          </cell>
          <cell r="B1641" t="str">
            <v>Bahrain</v>
          </cell>
        </row>
        <row r="1642">
          <cell r="A1642" t="str">
            <v>BHR</v>
          </cell>
          <cell r="B1642" t="str">
            <v>Bahrain</v>
          </cell>
        </row>
        <row r="1643">
          <cell r="A1643" t="str">
            <v>BHR</v>
          </cell>
          <cell r="B1643" t="str">
            <v>Bahrain</v>
          </cell>
        </row>
        <row r="1644">
          <cell r="A1644" t="str">
            <v>BHR</v>
          </cell>
          <cell r="B1644" t="str">
            <v>Bahrain</v>
          </cell>
        </row>
        <row r="1645">
          <cell r="A1645" t="str">
            <v>BHR</v>
          </cell>
          <cell r="B1645" t="str">
            <v>Bahrain</v>
          </cell>
        </row>
        <row r="1646">
          <cell r="A1646" t="str">
            <v>BHR</v>
          </cell>
          <cell r="B1646" t="str">
            <v>Bahrain</v>
          </cell>
        </row>
        <row r="1647">
          <cell r="A1647" t="str">
            <v>BHR</v>
          </cell>
          <cell r="B1647" t="str">
            <v>Bahrain</v>
          </cell>
        </row>
        <row r="1648">
          <cell r="A1648" t="str">
            <v>BHR</v>
          </cell>
          <cell r="B1648" t="str">
            <v>Bahrain</v>
          </cell>
        </row>
        <row r="1649">
          <cell r="A1649" t="str">
            <v>BHR</v>
          </cell>
          <cell r="B1649" t="str">
            <v>Bahrain</v>
          </cell>
        </row>
        <row r="1650">
          <cell r="A1650" t="str">
            <v>BHR</v>
          </cell>
          <cell r="B1650" t="str">
            <v>Bahrain</v>
          </cell>
        </row>
        <row r="1651">
          <cell r="A1651" t="str">
            <v>BHR</v>
          </cell>
          <cell r="B1651" t="str">
            <v>Bahrain</v>
          </cell>
        </row>
        <row r="1652">
          <cell r="A1652" t="str">
            <v>BHR</v>
          </cell>
          <cell r="B1652" t="str">
            <v>Bahrain</v>
          </cell>
        </row>
        <row r="1653">
          <cell r="A1653" t="str">
            <v>BHR</v>
          </cell>
          <cell r="B1653" t="str">
            <v>Bahrain</v>
          </cell>
        </row>
        <row r="1654">
          <cell r="A1654" t="str">
            <v>BIH</v>
          </cell>
          <cell r="B1654" t="str">
            <v>Bosnia and Herzegovina</v>
          </cell>
        </row>
        <row r="1655">
          <cell r="A1655" t="str">
            <v>BIH</v>
          </cell>
          <cell r="B1655" t="str">
            <v>Bosnia and Herzegovina</v>
          </cell>
        </row>
        <row r="1656">
          <cell r="A1656" t="str">
            <v>BIH</v>
          </cell>
          <cell r="B1656" t="str">
            <v>Bosnia and Herzegovina</v>
          </cell>
        </row>
        <row r="1657">
          <cell r="A1657" t="str">
            <v>BIH</v>
          </cell>
          <cell r="B1657" t="str">
            <v>Bosnia and Herzegovina</v>
          </cell>
        </row>
        <row r="1658">
          <cell r="A1658" t="str">
            <v>BIH</v>
          </cell>
          <cell r="B1658" t="str">
            <v>Bosnia and Herzegovina</v>
          </cell>
        </row>
        <row r="1659">
          <cell r="A1659" t="str">
            <v>BIH</v>
          </cell>
          <cell r="B1659" t="str">
            <v>Bosnia and Herzegovina</v>
          </cell>
        </row>
        <row r="1660">
          <cell r="A1660" t="str">
            <v>BIH</v>
          </cell>
          <cell r="B1660" t="str">
            <v>Bosnia and Herzegovina</v>
          </cell>
        </row>
        <row r="1661">
          <cell r="A1661" t="str">
            <v>BIH</v>
          </cell>
          <cell r="B1661" t="str">
            <v>Bosnia and Herzegovina</v>
          </cell>
        </row>
        <row r="1662">
          <cell r="A1662" t="str">
            <v>BIH</v>
          </cell>
          <cell r="B1662" t="str">
            <v>Bosnia and Herzegovina</v>
          </cell>
        </row>
        <row r="1663">
          <cell r="A1663" t="str">
            <v>BIH</v>
          </cell>
          <cell r="B1663" t="str">
            <v>Bosnia and Herzegovina</v>
          </cell>
        </row>
        <row r="1664">
          <cell r="A1664" t="str">
            <v>BIH</v>
          </cell>
          <cell r="B1664" t="str">
            <v>Bosnia and Herzegovina</v>
          </cell>
        </row>
        <row r="1665">
          <cell r="A1665" t="str">
            <v>BIH</v>
          </cell>
          <cell r="B1665" t="str">
            <v>Bosnia and Herzegovina</v>
          </cell>
        </row>
        <row r="1666">
          <cell r="A1666" t="str">
            <v>BIH</v>
          </cell>
          <cell r="B1666" t="str">
            <v>Bosnia and Herzegovina</v>
          </cell>
        </row>
        <row r="1667">
          <cell r="A1667" t="str">
            <v>BIH</v>
          </cell>
          <cell r="B1667" t="str">
            <v>Bosnia and Herzegovina</v>
          </cell>
        </row>
        <row r="1668">
          <cell r="A1668" t="str">
            <v>BIH</v>
          </cell>
          <cell r="B1668" t="str">
            <v>Bosnia and Herzegovina</v>
          </cell>
        </row>
        <row r="1669">
          <cell r="A1669" t="str">
            <v>BIH</v>
          </cell>
          <cell r="B1669" t="str">
            <v>Bosnia and Herzegovina</v>
          </cell>
        </row>
        <row r="1670">
          <cell r="A1670" t="str">
            <v>BIH</v>
          </cell>
          <cell r="B1670" t="str">
            <v>Bosnia and Herzegovina</v>
          </cell>
        </row>
        <row r="1671">
          <cell r="A1671" t="str">
            <v>BIH</v>
          </cell>
          <cell r="B1671" t="str">
            <v>Bosnia and Herzegovina</v>
          </cell>
        </row>
        <row r="1672">
          <cell r="A1672" t="str">
            <v>BIH</v>
          </cell>
          <cell r="B1672" t="str">
            <v>Bosnia and Herzegovina</v>
          </cell>
        </row>
        <row r="1673">
          <cell r="A1673" t="str">
            <v>BIH</v>
          </cell>
          <cell r="B1673" t="str">
            <v>Bosnia and Herzegovina</v>
          </cell>
        </row>
        <row r="1674">
          <cell r="A1674" t="str">
            <v>BIH</v>
          </cell>
          <cell r="B1674" t="str">
            <v>Bosnia and Herzegovina</v>
          </cell>
        </row>
        <row r="1675">
          <cell r="A1675" t="str">
            <v>BIH</v>
          </cell>
          <cell r="B1675" t="str">
            <v>Bosnia and Herzegovina</v>
          </cell>
        </row>
        <row r="1676">
          <cell r="A1676" t="str">
            <v>BIH</v>
          </cell>
          <cell r="B1676" t="str">
            <v>Bosnia and Herzegovina</v>
          </cell>
        </row>
        <row r="1677">
          <cell r="A1677" t="str">
            <v>BIH</v>
          </cell>
          <cell r="B1677" t="str">
            <v>Bosnia and Herzegovina</v>
          </cell>
        </row>
        <row r="1678">
          <cell r="A1678" t="str">
            <v>BIH</v>
          </cell>
          <cell r="B1678" t="str">
            <v>Bosnia and Herzegovina</v>
          </cell>
        </row>
        <row r="1679">
          <cell r="A1679" t="str">
            <v>BIH</v>
          </cell>
          <cell r="B1679" t="str">
            <v>Bosnia and Herzegovina</v>
          </cell>
        </row>
        <row r="1680">
          <cell r="A1680" t="str">
            <v>BIH</v>
          </cell>
          <cell r="B1680" t="str">
            <v>Bosnia and Herzegovina</v>
          </cell>
        </row>
        <row r="1681">
          <cell r="A1681" t="str">
            <v>BIH</v>
          </cell>
          <cell r="B1681" t="str">
            <v>Bosnia and Herzegovina</v>
          </cell>
        </row>
        <row r="1682">
          <cell r="A1682" t="str">
            <v>BIH</v>
          </cell>
          <cell r="B1682" t="str">
            <v>Bosnia and Herzegovina</v>
          </cell>
        </row>
        <row r="1683">
          <cell r="A1683" t="str">
            <v>BIH</v>
          </cell>
          <cell r="B1683" t="str">
            <v>Bosnia and Herzegovina</v>
          </cell>
        </row>
        <row r="1684">
          <cell r="A1684" t="str">
            <v>BIH</v>
          </cell>
          <cell r="B1684" t="str">
            <v>Bosnia and Herzegovina</v>
          </cell>
        </row>
        <row r="1685">
          <cell r="A1685" t="str">
            <v>BIH</v>
          </cell>
          <cell r="B1685" t="str">
            <v>Bosnia and Herzegovina</v>
          </cell>
        </row>
        <row r="1686">
          <cell r="A1686" t="str">
            <v>BIH</v>
          </cell>
          <cell r="B1686" t="str">
            <v>Bosnia and Herzegovina</v>
          </cell>
        </row>
        <row r="1687">
          <cell r="A1687" t="str">
            <v>BIH</v>
          </cell>
          <cell r="B1687" t="str">
            <v>Bosnia and Herzegovina</v>
          </cell>
        </row>
        <row r="1688">
          <cell r="A1688" t="str">
            <v>BIH</v>
          </cell>
          <cell r="B1688" t="str">
            <v>Bosnia and Herzegovina</v>
          </cell>
        </row>
        <row r="1689">
          <cell r="A1689" t="str">
            <v>BIH</v>
          </cell>
          <cell r="B1689" t="str">
            <v>Bosnia and Herzegovina</v>
          </cell>
        </row>
        <row r="1690">
          <cell r="A1690" t="str">
            <v>BIH</v>
          </cell>
          <cell r="B1690" t="str">
            <v>Bosnia and Herzegovina</v>
          </cell>
        </row>
        <row r="1691">
          <cell r="A1691" t="str">
            <v>BIH</v>
          </cell>
          <cell r="B1691" t="str">
            <v>Bosnia and Herzegovina</v>
          </cell>
        </row>
        <row r="1692">
          <cell r="A1692" t="str">
            <v>BIH</v>
          </cell>
          <cell r="B1692" t="str">
            <v>Bosnia and Herzegovina</v>
          </cell>
        </row>
        <row r="1693">
          <cell r="A1693" t="str">
            <v>BIH</v>
          </cell>
          <cell r="B1693" t="str">
            <v>Bosnia and Herzegovina</v>
          </cell>
        </row>
        <row r="1694">
          <cell r="A1694" t="str">
            <v>BIH</v>
          </cell>
          <cell r="B1694" t="str">
            <v>Bosnia and Herzegovina</v>
          </cell>
        </row>
        <row r="1695">
          <cell r="A1695" t="str">
            <v>BIH</v>
          </cell>
          <cell r="B1695" t="str">
            <v>Bosnia and Herzegovina</v>
          </cell>
        </row>
        <row r="1696">
          <cell r="A1696" t="str">
            <v>BIH</v>
          </cell>
          <cell r="B1696" t="str">
            <v>Bosnia and Herzegovina</v>
          </cell>
        </row>
        <row r="1697">
          <cell r="A1697" t="str">
            <v>BIH</v>
          </cell>
          <cell r="B1697" t="str">
            <v>Bosnia and Herzegovina</v>
          </cell>
        </row>
        <row r="1698">
          <cell r="A1698" t="str">
            <v>BIH</v>
          </cell>
          <cell r="B1698" t="str">
            <v>Bosnia and Herzegovina</v>
          </cell>
        </row>
        <row r="1699">
          <cell r="A1699" t="str">
            <v>BIH</v>
          </cell>
          <cell r="B1699" t="str">
            <v>Bosnia and Herzegovina</v>
          </cell>
        </row>
        <row r="1700">
          <cell r="A1700" t="str">
            <v>BIH</v>
          </cell>
          <cell r="B1700" t="str">
            <v>Bosnia and Herzegovina</v>
          </cell>
        </row>
        <row r="1701">
          <cell r="A1701" t="str">
            <v>BIH</v>
          </cell>
          <cell r="B1701" t="str">
            <v>Bosnia and Herzegovina</v>
          </cell>
        </row>
        <row r="1702">
          <cell r="A1702" t="str">
            <v>BIH</v>
          </cell>
          <cell r="B1702" t="str">
            <v>Bosnia and Herzegovina</v>
          </cell>
        </row>
        <row r="1703">
          <cell r="A1703" t="str">
            <v>BIH</v>
          </cell>
          <cell r="B1703" t="str">
            <v>Bosnia and Herzegovina</v>
          </cell>
        </row>
        <row r="1704">
          <cell r="A1704" t="str">
            <v>BIH</v>
          </cell>
          <cell r="B1704" t="str">
            <v>Bosnia and Herzegovina</v>
          </cell>
        </row>
        <row r="1705">
          <cell r="A1705" t="str">
            <v>BIH</v>
          </cell>
          <cell r="B1705" t="str">
            <v>Bosnia and Herzegovina</v>
          </cell>
        </row>
        <row r="1706">
          <cell r="A1706" t="str">
            <v>BIH</v>
          </cell>
          <cell r="B1706" t="str">
            <v>Bosnia and Herzegovina</v>
          </cell>
        </row>
        <row r="1707">
          <cell r="A1707" t="str">
            <v>BIH</v>
          </cell>
          <cell r="B1707" t="str">
            <v>Bosnia and Herzegovina</v>
          </cell>
        </row>
        <row r="1708">
          <cell r="A1708" t="str">
            <v>BIH</v>
          </cell>
          <cell r="B1708" t="str">
            <v>Bosnia and Herzegovina</v>
          </cell>
        </row>
        <row r="1709">
          <cell r="A1709" t="str">
            <v>BIH</v>
          </cell>
          <cell r="B1709" t="str">
            <v>Bosnia and Herzegovina</v>
          </cell>
        </row>
        <row r="1710">
          <cell r="A1710" t="str">
            <v>BIH</v>
          </cell>
          <cell r="B1710" t="str">
            <v>Bosnia and Herzegovina</v>
          </cell>
        </row>
        <row r="1711">
          <cell r="A1711" t="str">
            <v>BIH</v>
          </cell>
          <cell r="B1711" t="str">
            <v>Bosnia and Herzegovina</v>
          </cell>
        </row>
        <row r="1712">
          <cell r="A1712" t="str">
            <v>BIH</v>
          </cell>
          <cell r="B1712" t="str">
            <v>Bosnia and Herzegovina</v>
          </cell>
        </row>
        <row r="1713">
          <cell r="A1713" t="str">
            <v>BIH</v>
          </cell>
          <cell r="B1713" t="str">
            <v>Bosnia and Herzegovina</v>
          </cell>
        </row>
        <row r="1714">
          <cell r="A1714" t="str">
            <v>BIH</v>
          </cell>
          <cell r="B1714" t="str">
            <v>Bosnia and Herzegovina</v>
          </cell>
        </row>
        <row r="1715">
          <cell r="A1715" t="str">
            <v>BIH</v>
          </cell>
          <cell r="B1715" t="str">
            <v>Bosnia and Herzegovina</v>
          </cell>
        </row>
        <row r="1716">
          <cell r="A1716" t="str">
            <v>BIH</v>
          </cell>
          <cell r="B1716" t="str">
            <v>Bosnia and Herzegovina</v>
          </cell>
        </row>
        <row r="1717">
          <cell r="A1717" t="str">
            <v>BIH</v>
          </cell>
          <cell r="B1717" t="str">
            <v>Bosnia and Herzegovina</v>
          </cell>
        </row>
        <row r="1718">
          <cell r="A1718" t="str">
            <v>BIH</v>
          </cell>
          <cell r="B1718" t="str">
            <v>Bosnia and Herzegovina</v>
          </cell>
        </row>
        <row r="1719">
          <cell r="A1719" t="str">
            <v>BIH</v>
          </cell>
          <cell r="B1719" t="str">
            <v>Bosnia and Herzegovina</v>
          </cell>
        </row>
        <row r="1720">
          <cell r="A1720" t="str">
            <v>BIH</v>
          </cell>
          <cell r="B1720" t="str">
            <v>Bosnia and Herzegovina</v>
          </cell>
        </row>
        <row r="1721">
          <cell r="A1721" t="str">
            <v>BLR</v>
          </cell>
          <cell r="B1721" t="str">
            <v>Belarus</v>
          </cell>
        </row>
        <row r="1722">
          <cell r="A1722" t="str">
            <v>BLR</v>
          </cell>
          <cell r="B1722" t="str">
            <v>Belarus</v>
          </cell>
        </row>
        <row r="1723">
          <cell r="A1723" t="str">
            <v>BLR</v>
          </cell>
          <cell r="B1723" t="str">
            <v>Belarus</v>
          </cell>
        </row>
        <row r="1724">
          <cell r="A1724" t="str">
            <v>BLR</v>
          </cell>
          <cell r="B1724" t="str">
            <v>Belarus</v>
          </cell>
        </row>
        <row r="1725">
          <cell r="A1725" t="str">
            <v>BLR</v>
          </cell>
          <cell r="B1725" t="str">
            <v>Belarus</v>
          </cell>
        </row>
        <row r="1726">
          <cell r="A1726" t="str">
            <v>BLR</v>
          </cell>
          <cell r="B1726" t="str">
            <v>Belarus</v>
          </cell>
        </row>
        <row r="1727">
          <cell r="A1727" t="str">
            <v>BLR</v>
          </cell>
          <cell r="B1727" t="str">
            <v>Belarus</v>
          </cell>
        </row>
        <row r="1728">
          <cell r="A1728" t="str">
            <v>BLR</v>
          </cell>
          <cell r="B1728" t="str">
            <v>Belarus</v>
          </cell>
        </row>
        <row r="1729">
          <cell r="A1729" t="str">
            <v>BLR</v>
          </cell>
          <cell r="B1729" t="str">
            <v>Belarus</v>
          </cell>
        </row>
        <row r="1730">
          <cell r="A1730" t="str">
            <v>BLR</v>
          </cell>
          <cell r="B1730" t="str">
            <v>Belarus</v>
          </cell>
        </row>
        <row r="1731">
          <cell r="A1731" t="str">
            <v>BLR</v>
          </cell>
          <cell r="B1731" t="str">
            <v>Belarus</v>
          </cell>
        </row>
        <row r="1732">
          <cell r="A1732" t="str">
            <v>BLR</v>
          </cell>
          <cell r="B1732" t="str">
            <v>Belarus</v>
          </cell>
        </row>
        <row r="1733">
          <cell r="A1733" t="str">
            <v>BLR</v>
          </cell>
          <cell r="B1733" t="str">
            <v>Belarus</v>
          </cell>
        </row>
        <row r="1734">
          <cell r="A1734" t="str">
            <v>BLR</v>
          </cell>
          <cell r="B1734" t="str">
            <v>Belarus</v>
          </cell>
        </row>
        <row r="1735">
          <cell r="A1735" t="str">
            <v>BLR</v>
          </cell>
          <cell r="B1735" t="str">
            <v>Belarus</v>
          </cell>
        </row>
        <row r="1736">
          <cell r="A1736" t="str">
            <v>BLR</v>
          </cell>
          <cell r="B1736" t="str">
            <v>Belarus</v>
          </cell>
        </row>
        <row r="1737">
          <cell r="A1737" t="str">
            <v>BLR</v>
          </cell>
          <cell r="B1737" t="str">
            <v>Belarus</v>
          </cell>
        </row>
        <row r="1738">
          <cell r="A1738" t="str">
            <v>BLR</v>
          </cell>
          <cell r="B1738" t="str">
            <v>Belarus</v>
          </cell>
        </row>
        <row r="1739">
          <cell r="A1739" t="str">
            <v>BLR</v>
          </cell>
          <cell r="B1739" t="str">
            <v>Belarus</v>
          </cell>
        </row>
        <row r="1740">
          <cell r="A1740" t="str">
            <v>BLR</v>
          </cell>
          <cell r="B1740" t="str">
            <v>Belarus</v>
          </cell>
        </row>
        <row r="1741">
          <cell r="A1741" t="str">
            <v>BLR</v>
          </cell>
          <cell r="B1741" t="str">
            <v>Belarus</v>
          </cell>
        </row>
        <row r="1742">
          <cell r="A1742" t="str">
            <v>BLR</v>
          </cell>
          <cell r="B1742" t="str">
            <v>Belarus</v>
          </cell>
        </row>
        <row r="1743">
          <cell r="A1743" t="str">
            <v>BLR</v>
          </cell>
          <cell r="B1743" t="str">
            <v>Belarus</v>
          </cell>
        </row>
        <row r="1744">
          <cell r="A1744" t="str">
            <v>BLR</v>
          </cell>
          <cell r="B1744" t="str">
            <v>Belarus</v>
          </cell>
        </row>
        <row r="1745">
          <cell r="A1745" t="str">
            <v>BLR</v>
          </cell>
          <cell r="B1745" t="str">
            <v>Belarus</v>
          </cell>
        </row>
        <row r="1746">
          <cell r="A1746" t="str">
            <v>BLR</v>
          </cell>
          <cell r="B1746" t="str">
            <v>Belarus</v>
          </cell>
        </row>
        <row r="1747">
          <cell r="A1747" t="str">
            <v>BLR</v>
          </cell>
          <cell r="B1747" t="str">
            <v>Belarus</v>
          </cell>
        </row>
        <row r="1748">
          <cell r="A1748" t="str">
            <v>BLR</v>
          </cell>
          <cell r="B1748" t="str">
            <v>Belarus</v>
          </cell>
        </row>
        <row r="1749">
          <cell r="A1749" t="str">
            <v>BLR</v>
          </cell>
          <cell r="B1749" t="str">
            <v>Belarus</v>
          </cell>
        </row>
        <row r="1750">
          <cell r="A1750" t="str">
            <v>BLR</v>
          </cell>
          <cell r="B1750" t="str">
            <v>Belarus</v>
          </cell>
        </row>
        <row r="1751">
          <cell r="A1751" t="str">
            <v>BLR</v>
          </cell>
          <cell r="B1751" t="str">
            <v>Belarus</v>
          </cell>
        </row>
        <row r="1752">
          <cell r="A1752" t="str">
            <v>BLR</v>
          </cell>
          <cell r="B1752" t="str">
            <v>Belarus</v>
          </cell>
        </row>
        <row r="1753">
          <cell r="A1753" t="str">
            <v>BLR</v>
          </cell>
          <cell r="B1753" t="str">
            <v>Belarus</v>
          </cell>
        </row>
        <row r="1754">
          <cell r="A1754" t="str">
            <v>BLR</v>
          </cell>
          <cell r="B1754" t="str">
            <v>Belarus</v>
          </cell>
        </row>
        <row r="1755">
          <cell r="A1755" t="str">
            <v>BLR</v>
          </cell>
          <cell r="B1755" t="str">
            <v>Belarus</v>
          </cell>
        </row>
        <row r="1756">
          <cell r="A1756" t="str">
            <v>BLR</v>
          </cell>
          <cell r="B1756" t="str">
            <v>Belarus</v>
          </cell>
        </row>
        <row r="1757">
          <cell r="A1757" t="str">
            <v>BLR</v>
          </cell>
          <cell r="B1757" t="str">
            <v>Belarus</v>
          </cell>
        </row>
        <row r="1758">
          <cell r="A1758" t="str">
            <v>BLR</v>
          </cell>
          <cell r="B1758" t="str">
            <v>Belarus</v>
          </cell>
        </row>
        <row r="1759">
          <cell r="A1759" t="str">
            <v>BLR</v>
          </cell>
          <cell r="B1759" t="str">
            <v>Belarus</v>
          </cell>
        </row>
        <row r="1760">
          <cell r="A1760" t="str">
            <v>BLR</v>
          </cell>
          <cell r="B1760" t="str">
            <v>Belarus</v>
          </cell>
        </row>
        <row r="1761">
          <cell r="A1761" t="str">
            <v>BLR</v>
          </cell>
          <cell r="B1761" t="str">
            <v>Belarus</v>
          </cell>
        </row>
        <row r="1762">
          <cell r="A1762" t="str">
            <v>BLR</v>
          </cell>
          <cell r="B1762" t="str">
            <v>Belarus</v>
          </cell>
        </row>
        <row r="1763">
          <cell r="A1763" t="str">
            <v>BLR</v>
          </cell>
          <cell r="B1763" t="str">
            <v>Belarus</v>
          </cell>
        </row>
        <row r="1764">
          <cell r="A1764" t="str">
            <v>BLR</v>
          </cell>
          <cell r="B1764" t="str">
            <v>Belarus</v>
          </cell>
        </row>
        <row r="1765">
          <cell r="A1765" t="str">
            <v>BLR</v>
          </cell>
          <cell r="B1765" t="str">
            <v>Belarus</v>
          </cell>
        </row>
        <row r="1766">
          <cell r="A1766" t="str">
            <v>BLR</v>
          </cell>
          <cell r="B1766" t="str">
            <v>Belarus</v>
          </cell>
        </row>
        <row r="1767">
          <cell r="A1767" t="str">
            <v>BLR</v>
          </cell>
          <cell r="B1767" t="str">
            <v>Belarus</v>
          </cell>
        </row>
        <row r="1768">
          <cell r="A1768" t="str">
            <v>BLR</v>
          </cell>
          <cell r="B1768" t="str">
            <v>Belarus</v>
          </cell>
        </row>
        <row r="1769">
          <cell r="A1769" t="str">
            <v>BLR</v>
          </cell>
          <cell r="B1769" t="str">
            <v>Belarus</v>
          </cell>
        </row>
        <row r="1770">
          <cell r="A1770" t="str">
            <v>BLR</v>
          </cell>
          <cell r="B1770" t="str">
            <v>Belarus</v>
          </cell>
        </row>
        <row r="1771">
          <cell r="A1771" t="str">
            <v>BLR</v>
          </cell>
          <cell r="B1771" t="str">
            <v>Belarus</v>
          </cell>
        </row>
        <row r="1772">
          <cell r="A1772" t="str">
            <v>BLR</v>
          </cell>
          <cell r="B1772" t="str">
            <v>Belarus</v>
          </cell>
        </row>
        <row r="1773">
          <cell r="A1773" t="str">
            <v>BLR</v>
          </cell>
          <cell r="B1773" t="str">
            <v>Belarus</v>
          </cell>
        </row>
        <row r="1774">
          <cell r="A1774" t="str">
            <v>BLR</v>
          </cell>
          <cell r="B1774" t="str">
            <v>Belarus</v>
          </cell>
        </row>
        <row r="1775">
          <cell r="A1775" t="str">
            <v>BLR</v>
          </cell>
          <cell r="B1775" t="str">
            <v>Belarus</v>
          </cell>
        </row>
        <row r="1776">
          <cell r="A1776" t="str">
            <v>BLR</v>
          </cell>
          <cell r="B1776" t="str">
            <v>Belarus</v>
          </cell>
        </row>
        <row r="1777">
          <cell r="A1777" t="str">
            <v>BLR</v>
          </cell>
          <cell r="B1777" t="str">
            <v>Belarus</v>
          </cell>
        </row>
        <row r="1778">
          <cell r="A1778" t="str">
            <v>BLR</v>
          </cell>
          <cell r="B1778" t="str">
            <v>Belarus</v>
          </cell>
        </row>
        <row r="1779">
          <cell r="A1779" t="str">
            <v>BLR</v>
          </cell>
          <cell r="B1779" t="str">
            <v>Belarus</v>
          </cell>
        </row>
        <row r="1780">
          <cell r="A1780" t="str">
            <v>BLR</v>
          </cell>
          <cell r="B1780" t="str">
            <v>Belarus</v>
          </cell>
        </row>
        <row r="1781">
          <cell r="A1781" t="str">
            <v>BLR</v>
          </cell>
          <cell r="B1781" t="str">
            <v>Belarus</v>
          </cell>
        </row>
        <row r="1782">
          <cell r="A1782" t="str">
            <v>BLR</v>
          </cell>
          <cell r="B1782" t="str">
            <v>Belarus</v>
          </cell>
        </row>
        <row r="1783">
          <cell r="A1783" t="str">
            <v>BLR</v>
          </cell>
          <cell r="B1783" t="str">
            <v>Belarus</v>
          </cell>
        </row>
        <row r="1784">
          <cell r="A1784" t="str">
            <v>BLR</v>
          </cell>
          <cell r="B1784" t="str">
            <v>Belarus</v>
          </cell>
        </row>
        <row r="1785">
          <cell r="A1785" t="str">
            <v>BLR</v>
          </cell>
          <cell r="B1785" t="str">
            <v>Belarus</v>
          </cell>
        </row>
        <row r="1786">
          <cell r="A1786" t="str">
            <v>BLR</v>
          </cell>
          <cell r="B1786" t="str">
            <v>Belarus</v>
          </cell>
        </row>
        <row r="1787">
          <cell r="A1787" t="str">
            <v>BLR</v>
          </cell>
          <cell r="B1787" t="str">
            <v>Belarus</v>
          </cell>
        </row>
        <row r="1788">
          <cell r="A1788" t="str">
            <v>BOL</v>
          </cell>
          <cell r="B1788" t="str">
            <v>Bolivia (Plurinational State of)</v>
          </cell>
        </row>
        <row r="1789">
          <cell r="A1789" t="str">
            <v>BOL</v>
          </cell>
          <cell r="B1789" t="str">
            <v>Bolivia (Plurinational State of)</v>
          </cell>
        </row>
        <row r="1790">
          <cell r="A1790" t="str">
            <v>BOL</v>
          </cell>
          <cell r="B1790" t="str">
            <v>Bolivia (Plurinational State of)</v>
          </cell>
        </row>
        <row r="1791">
          <cell r="A1791" t="str">
            <v>BOL</v>
          </cell>
          <cell r="B1791" t="str">
            <v>Bolivia (Plurinational State of)</v>
          </cell>
        </row>
        <row r="1792">
          <cell r="A1792" t="str">
            <v>BOL</v>
          </cell>
          <cell r="B1792" t="str">
            <v>Bolivia (Plurinational State of)</v>
          </cell>
        </row>
        <row r="1793">
          <cell r="A1793" t="str">
            <v>BOL</v>
          </cell>
          <cell r="B1793" t="str">
            <v>Bolivia (Plurinational State of)</v>
          </cell>
        </row>
        <row r="1794">
          <cell r="A1794" t="str">
            <v>BOL</v>
          </cell>
          <cell r="B1794" t="str">
            <v>Bolivia (Plurinational State of)</v>
          </cell>
        </row>
        <row r="1795">
          <cell r="A1795" t="str">
            <v>BOL</v>
          </cell>
          <cell r="B1795" t="str">
            <v>Bolivia (Plurinational State of)</v>
          </cell>
        </row>
        <row r="1796">
          <cell r="A1796" t="str">
            <v>BOL</v>
          </cell>
          <cell r="B1796" t="str">
            <v>Bolivia (Plurinational State of)</v>
          </cell>
        </row>
        <row r="1797">
          <cell r="A1797" t="str">
            <v>BOL</v>
          </cell>
          <cell r="B1797" t="str">
            <v>Bolivia (Plurinational State of)</v>
          </cell>
        </row>
        <row r="1798">
          <cell r="A1798" t="str">
            <v>BOL</v>
          </cell>
          <cell r="B1798" t="str">
            <v>Bolivia (Plurinational State of)</v>
          </cell>
        </row>
        <row r="1799">
          <cell r="A1799" t="str">
            <v>BOL</v>
          </cell>
          <cell r="B1799" t="str">
            <v>Bolivia (Plurinational State of)</v>
          </cell>
        </row>
        <row r="1800">
          <cell r="A1800" t="str">
            <v>BOL</v>
          </cell>
          <cell r="B1800" t="str">
            <v>Bolivia (Plurinational State of)</v>
          </cell>
        </row>
        <row r="1801">
          <cell r="A1801" t="str">
            <v>BOL</v>
          </cell>
          <cell r="B1801" t="str">
            <v>Bolivia (Plurinational State of)</v>
          </cell>
        </row>
        <row r="1802">
          <cell r="A1802" t="str">
            <v>BOL</v>
          </cell>
          <cell r="B1802" t="str">
            <v>Bolivia (Plurinational State of)</v>
          </cell>
        </row>
        <row r="1803">
          <cell r="A1803" t="str">
            <v>BOL</v>
          </cell>
          <cell r="B1803" t="str">
            <v>Bolivia (Plurinational State of)</v>
          </cell>
        </row>
        <row r="1804">
          <cell r="A1804" t="str">
            <v>BOL</v>
          </cell>
          <cell r="B1804" t="str">
            <v>Bolivia (Plurinational State of)</v>
          </cell>
        </row>
        <row r="1805">
          <cell r="A1805" t="str">
            <v>BOL</v>
          </cell>
          <cell r="B1805" t="str">
            <v>Bolivia (Plurinational State of)</v>
          </cell>
        </row>
        <row r="1806">
          <cell r="A1806" t="str">
            <v>BOL</v>
          </cell>
          <cell r="B1806" t="str">
            <v>Bolivia (Plurinational State of)</v>
          </cell>
        </row>
        <row r="1807">
          <cell r="A1807" t="str">
            <v>BOL</v>
          </cell>
          <cell r="B1807" t="str">
            <v>Bolivia (Plurinational State of)</v>
          </cell>
        </row>
        <row r="1808">
          <cell r="A1808" t="str">
            <v>BOL</v>
          </cell>
          <cell r="B1808" t="str">
            <v>Bolivia (Plurinational State of)</v>
          </cell>
        </row>
        <row r="1809">
          <cell r="A1809" t="str">
            <v>BOL</v>
          </cell>
          <cell r="B1809" t="str">
            <v>Bolivia (Plurinational State of)</v>
          </cell>
        </row>
        <row r="1810">
          <cell r="A1810" t="str">
            <v>BOL</v>
          </cell>
          <cell r="B1810" t="str">
            <v>Bolivia (Plurinational State of)</v>
          </cell>
        </row>
        <row r="1811">
          <cell r="A1811" t="str">
            <v>BOL</v>
          </cell>
          <cell r="B1811" t="str">
            <v>Bolivia (Plurinational State of)</v>
          </cell>
        </row>
        <row r="1812">
          <cell r="A1812" t="str">
            <v>BOL</v>
          </cell>
          <cell r="B1812" t="str">
            <v>Bolivia (Plurinational State of)</v>
          </cell>
        </row>
        <row r="1813">
          <cell r="A1813" t="str">
            <v>BOL</v>
          </cell>
          <cell r="B1813" t="str">
            <v>Bolivia (Plurinational State of)</v>
          </cell>
        </row>
        <row r="1814">
          <cell r="A1814" t="str">
            <v>BOL</v>
          </cell>
          <cell r="B1814" t="str">
            <v>Bolivia (Plurinational State of)</v>
          </cell>
        </row>
        <row r="1815">
          <cell r="A1815" t="str">
            <v>BOL</v>
          </cell>
          <cell r="B1815" t="str">
            <v>Bolivia (Plurinational State of)</v>
          </cell>
        </row>
        <row r="1816">
          <cell r="A1816" t="str">
            <v>BOL</v>
          </cell>
          <cell r="B1816" t="str">
            <v>Bolivia (Plurinational State of)</v>
          </cell>
        </row>
        <row r="1817">
          <cell r="A1817" t="str">
            <v>BOL</v>
          </cell>
          <cell r="B1817" t="str">
            <v>Bolivia (Plurinational State of)</v>
          </cell>
        </row>
        <row r="1818">
          <cell r="A1818" t="str">
            <v>BOL</v>
          </cell>
          <cell r="B1818" t="str">
            <v>Bolivia (Plurinational State of)</v>
          </cell>
        </row>
        <row r="1819">
          <cell r="A1819" t="str">
            <v>BOL</v>
          </cell>
          <cell r="B1819" t="str">
            <v>Bolivia (Plurinational State of)</v>
          </cell>
        </row>
        <row r="1820">
          <cell r="A1820" t="str">
            <v>BOL</v>
          </cell>
          <cell r="B1820" t="str">
            <v>Bolivia (Plurinational State of)</v>
          </cell>
        </row>
        <row r="1821">
          <cell r="A1821" t="str">
            <v>BOL</v>
          </cell>
          <cell r="B1821" t="str">
            <v>Bolivia (Plurinational State of)</v>
          </cell>
        </row>
        <row r="1822">
          <cell r="A1822" t="str">
            <v>BOL</v>
          </cell>
          <cell r="B1822" t="str">
            <v>Bolivia (Plurinational State of)</v>
          </cell>
        </row>
        <row r="1823">
          <cell r="A1823" t="str">
            <v>BOL</v>
          </cell>
          <cell r="B1823" t="str">
            <v>Bolivia (Plurinational State of)</v>
          </cell>
        </row>
        <row r="1824">
          <cell r="A1824" t="str">
            <v>BOL</v>
          </cell>
          <cell r="B1824" t="str">
            <v>Bolivia (Plurinational State of)</v>
          </cell>
        </row>
        <row r="1825">
          <cell r="A1825" t="str">
            <v>BOL</v>
          </cell>
          <cell r="B1825" t="str">
            <v>Bolivia (Plurinational State of)</v>
          </cell>
        </row>
        <row r="1826">
          <cell r="A1826" t="str">
            <v>BOL</v>
          </cell>
          <cell r="B1826" t="str">
            <v>Bolivia (Plurinational State of)</v>
          </cell>
        </row>
        <row r="1827">
          <cell r="A1827" t="str">
            <v>BOL</v>
          </cell>
          <cell r="B1827" t="str">
            <v>Bolivia (Plurinational State of)</v>
          </cell>
        </row>
        <row r="1828">
          <cell r="A1828" t="str">
            <v>BOL</v>
          </cell>
          <cell r="B1828" t="str">
            <v>Bolivia (Plurinational State of)</v>
          </cell>
        </row>
        <row r="1829">
          <cell r="A1829" t="str">
            <v>BOL</v>
          </cell>
          <cell r="B1829" t="str">
            <v>Bolivia (Plurinational State of)</v>
          </cell>
        </row>
        <row r="1830">
          <cell r="A1830" t="str">
            <v>BOL</v>
          </cell>
          <cell r="B1830" t="str">
            <v>Bolivia (Plurinational State of)</v>
          </cell>
        </row>
        <row r="1831">
          <cell r="A1831" t="str">
            <v>BOL</v>
          </cell>
          <cell r="B1831" t="str">
            <v>Bolivia (Plurinational State of)</v>
          </cell>
        </row>
        <row r="1832">
          <cell r="A1832" t="str">
            <v>BOL</v>
          </cell>
          <cell r="B1832" t="str">
            <v>Bolivia (Plurinational State of)</v>
          </cell>
        </row>
        <row r="1833">
          <cell r="A1833" t="str">
            <v>BOL</v>
          </cell>
          <cell r="B1833" t="str">
            <v>Bolivia (Plurinational State of)</v>
          </cell>
        </row>
        <row r="1834">
          <cell r="A1834" t="str">
            <v>BOL</v>
          </cell>
          <cell r="B1834" t="str">
            <v>Bolivia (Plurinational State of)</v>
          </cell>
        </row>
        <row r="1835">
          <cell r="A1835" t="str">
            <v>BOL</v>
          </cell>
          <cell r="B1835" t="str">
            <v>Bolivia (Plurinational State of)</v>
          </cell>
        </row>
        <row r="1836">
          <cell r="A1836" t="str">
            <v>BOL</v>
          </cell>
          <cell r="B1836" t="str">
            <v>Bolivia (Plurinational State of)</v>
          </cell>
        </row>
        <row r="1837">
          <cell r="A1837" t="str">
            <v>BOL</v>
          </cell>
          <cell r="B1837" t="str">
            <v>Bolivia (Plurinational State of)</v>
          </cell>
        </row>
        <row r="1838">
          <cell r="A1838" t="str">
            <v>BOL</v>
          </cell>
          <cell r="B1838" t="str">
            <v>Bolivia (Plurinational State of)</v>
          </cell>
        </row>
        <row r="1839">
          <cell r="A1839" t="str">
            <v>BOL</v>
          </cell>
          <cell r="B1839" t="str">
            <v>Bolivia (Plurinational State of)</v>
          </cell>
        </row>
        <row r="1840">
          <cell r="A1840" t="str">
            <v>BOL</v>
          </cell>
          <cell r="B1840" t="str">
            <v>Bolivia (Plurinational State of)</v>
          </cell>
        </row>
        <row r="1841">
          <cell r="A1841" t="str">
            <v>BOL</v>
          </cell>
          <cell r="B1841" t="str">
            <v>Bolivia (Plurinational State of)</v>
          </cell>
        </row>
        <row r="1842">
          <cell r="A1842" t="str">
            <v>BOL</v>
          </cell>
          <cell r="B1842" t="str">
            <v>Bolivia (Plurinational State of)</v>
          </cell>
        </row>
        <row r="1843">
          <cell r="A1843" t="str">
            <v>BOL</v>
          </cell>
          <cell r="B1843" t="str">
            <v>Bolivia (Plurinational State of)</v>
          </cell>
        </row>
        <row r="1844">
          <cell r="A1844" t="str">
            <v>BOL</v>
          </cell>
          <cell r="B1844" t="str">
            <v>Bolivia (Plurinational State of)</v>
          </cell>
        </row>
        <row r="1845">
          <cell r="A1845" t="str">
            <v>BOL</v>
          </cell>
          <cell r="B1845" t="str">
            <v>Bolivia (Plurinational State of)</v>
          </cell>
        </row>
        <row r="1846">
          <cell r="A1846" t="str">
            <v>BOL</v>
          </cell>
          <cell r="B1846" t="str">
            <v>Bolivia (Plurinational State of)</v>
          </cell>
        </row>
        <row r="1847">
          <cell r="A1847" t="str">
            <v>BOL</v>
          </cell>
          <cell r="B1847" t="str">
            <v>Bolivia (Plurinational State of)</v>
          </cell>
        </row>
        <row r="1848">
          <cell r="A1848" t="str">
            <v>BOL</v>
          </cell>
          <cell r="B1848" t="str">
            <v>Bolivia (Plurinational State of)</v>
          </cell>
        </row>
        <row r="1849">
          <cell r="A1849" t="str">
            <v>BOL</v>
          </cell>
          <cell r="B1849" t="str">
            <v>Bolivia (Plurinational State of)</v>
          </cell>
        </row>
        <row r="1850">
          <cell r="A1850" t="str">
            <v>BOL</v>
          </cell>
          <cell r="B1850" t="str">
            <v>Bolivia (Plurinational State of)</v>
          </cell>
        </row>
        <row r="1851">
          <cell r="A1851" t="str">
            <v>BOL</v>
          </cell>
          <cell r="B1851" t="str">
            <v>Bolivia (Plurinational State of)</v>
          </cell>
        </row>
        <row r="1852">
          <cell r="A1852" t="str">
            <v>BOL</v>
          </cell>
          <cell r="B1852" t="str">
            <v>Bolivia (Plurinational State of)</v>
          </cell>
        </row>
        <row r="1853">
          <cell r="A1853" t="str">
            <v>BOL</v>
          </cell>
          <cell r="B1853" t="str">
            <v>Bolivia (Plurinational State of)</v>
          </cell>
        </row>
        <row r="1854">
          <cell r="A1854" t="str">
            <v>BOL</v>
          </cell>
          <cell r="B1854" t="str">
            <v>Bolivia (Plurinational State of)</v>
          </cell>
        </row>
        <row r="1855">
          <cell r="A1855" t="str">
            <v>BOL</v>
          </cell>
          <cell r="B1855" t="str">
            <v>Bolivia (Plurinational State of)</v>
          </cell>
        </row>
        <row r="1856">
          <cell r="A1856" t="str">
            <v>BOL</v>
          </cell>
          <cell r="B1856" t="str">
            <v>Bolivia (Plurinational State of)</v>
          </cell>
        </row>
        <row r="1857">
          <cell r="A1857" t="str">
            <v>BOL</v>
          </cell>
          <cell r="B1857" t="str">
            <v>Bolivia (Plurinational State of)</v>
          </cell>
        </row>
        <row r="1858">
          <cell r="A1858" t="str">
            <v>BOL</v>
          </cell>
          <cell r="B1858" t="str">
            <v>Bolivia (Plurinational State of)</v>
          </cell>
        </row>
        <row r="1859">
          <cell r="A1859" t="str">
            <v>BOL</v>
          </cell>
          <cell r="B1859" t="str">
            <v>Bolivia (Plurinational State of)</v>
          </cell>
        </row>
        <row r="1860">
          <cell r="A1860" t="str">
            <v>BOL</v>
          </cell>
          <cell r="B1860" t="str">
            <v>Bolivia (Plurinational State of)</v>
          </cell>
        </row>
        <row r="1861">
          <cell r="A1861" t="str">
            <v>BOL</v>
          </cell>
          <cell r="B1861" t="str">
            <v>Bolivia (Plurinational State of)</v>
          </cell>
        </row>
        <row r="1862">
          <cell r="A1862" t="str">
            <v>BOL</v>
          </cell>
          <cell r="B1862" t="str">
            <v>Bolivia (Plurinational State of)</v>
          </cell>
        </row>
        <row r="1863">
          <cell r="A1863" t="str">
            <v>BOL</v>
          </cell>
          <cell r="B1863" t="str">
            <v>Bolivia (Plurinational State of)</v>
          </cell>
        </row>
        <row r="1864">
          <cell r="A1864" t="str">
            <v>BOL</v>
          </cell>
          <cell r="B1864" t="str">
            <v>Bolivia (Plurinational State of)</v>
          </cell>
        </row>
        <row r="1865">
          <cell r="A1865" t="str">
            <v>BOL</v>
          </cell>
          <cell r="B1865" t="str">
            <v>Bolivia (Plurinational State of)</v>
          </cell>
        </row>
        <row r="1866">
          <cell r="A1866" t="str">
            <v>BOL</v>
          </cell>
          <cell r="B1866" t="str">
            <v>Bolivia (Plurinational State of)</v>
          </cell>
        </row>
        <row r="1867">
          <cell r="A1867" t="str">
            <v>BOL</v>
          </cell>
          <cell r="B1867" t="str">
            <v>Bolivia (Plurinational State of)</v>
          </cell>
        </row>
        <row r="1868">
          <cell r="A1868" t="str">
            <v>BOL</v>
          </cell>
          <cell r="B1868" t="str">
            <v>Bolivia (Plurinational State of)</v>
          </cell>
        </row>
        <row r="1869">
          <cell r="A1869" t="str">
            <v>BOL</v>
          </cell>
          <cell r="B1869" t="str">
            <v>Bolivia (Plurinational State of)</v>
          </cell>
        </row>
        <row r="1870">
          <cell r="A1870" t="str">
            <v>BOL</v>
          </cell>
          <cell r="B1870" t="str">
            <v>Bolivia (Plurinational State of)</v>
          </cell>
        </row>
        <row r="1871">
          <cell r="A1871" t="str">
            <v>BOL</v>
          </cell>
          <cell r="B1871" t="str">
            <v>Bolivia (Plurinational State of)</v>
          </cell>
        </row>
        <row r="1872">
          <cell r="A1872" t="str">
            <v>BOL</v>
          </cell>
          <cell r="B1872" t="str">
            <v>Bolivia (Plurinational State of)</v>
          </cell>
        </row>
        <row r="1873">
          <cell r="A1873" t="str">
            <v>BOL</v>
          </cell>
          <cell r="B1873" t="str">
            <v>Bolivia (Plurinational State of)</v>
          </cell>
        </row>
        <row r="1874">
          <cell r="A1874" t="str">
            <v>BOL</v>
          </cell>
          <cell r="B1874" t="str">
            <v>Bolivia (Plurinational State of)</v>
          </cell>
        </row>
        <row r="1875">
          <cell r="A1875" t="str">
            <v>BOL</v>
          </cell>
          <cell r="B1875" t="str">
            <v>Bolivia (Plurinational State of)</v>
          </cell>
        </row>
        <row r="1876">
          <cell r="A1876" t="str">
            <v>BOL</v>
          </cell>
          <cell r="B1876" t="str">
            <v>Bolivia (Plurinational State of)</v>
          </cell>
        </row>
        <row r="1877">
          <cell r="A1877" t="str">
            <v>BOL</v>
          </cell>
          <cell r="B1877" t="str">
            <v>Bolivia (Plurinational State of)</v>
          </cell>
        </row>
        <row r="1878">
          <cell r="A1878" t="str">
            <v>BOL</v>
          </cell>
          <cell r="B1878" t="str">
            <v>Bolivia (Plurinational State of)</v>
          </cell>
        </row>
        <row r="1879">
          <cell r="A1879" t="str">
            <v>BOL</v>
          </cell>
          <cell r="B1879" t="str">
            <v>Bolivia (Plurinational State of)</v>
          </cell>
        </row>
        <row r="1880">
          <cell r="A1880" t="str">
            <v>BOL</v>
          </cell>
          <cell r="B1880" t="str">
            <v>Bolivia (Plurinational State of)</v>
          </cell>
        </row>
        <row r="1881">
          <cell r="A1881" t="str">
            <v>BOL</v>
          </cell>
          <cell r="B1881" t="str">
            <v>Bolivia (Plurinational State of)</v>
          </cell>
        </row>
        <row r="1882">
          <cell r="A1882" t="str">
            <v>BOL</v>
          </cell>
          <cell r="B1882" t="str">
            <v>Bolivia (Plurinational State of)</v>
          </cell>
        </row>
        <row r="1883">
          <cell r="A1883" t="str">
            <v>BOL</v>
          </cell>
          <cell r="B1883" t="str">
            <v>Bolivia (Plurinational State of)</v>
          </cell>
        </row>
        <row r="1884">
          <cell r="A1884" t="str">
            <v>BOL</v>
          </cell>
          <cell r="B1884" t="str">
            <v>Bolivia (Plurinational State of)</v>
          </cell>
        </row>
        <row r="1885">
          <cell r="A1885" t="str">
            <v>BOL</v>
          </cell>
          <cell r="B1885" t="str">
            <v>Bolivia (Plurinational State of)</v>
          </cell>
        </row>
        <row r="1886">
          <cell r="A1886" t="str">
            <v>BOL</v>
          </cell>
          <cell r="B1886" t="str">
            <v>Bolivia (Plurinational State of)</v>
          </cell>
        </row>
        <row r="1887">
          <cell r="A1887" t="str">
            <v>BOL</v>
          </cell>
          <cell r="B1887" t="str">
            <v>Bolivia (Plurinational State of)</v>
          </cell>
        </row>
        <row r="1888">
          <cell r="A1888" t="str">
            <v>BOL</v>
          </cell>
          <cell r="B1888" t="str">
            <v>Bolivia (Plurinational State of)</v>
          </cell>
        </row>
        <row r="1889">
          <cell r="A1889" t="str">
            <v>BOL</v>
          </cell>
          <cell r="B1889" t="str">
            <v>Bolivia (Plurinational State of)</v>
          </cell>
        </row>
        <row r="1890">
          <cell r="A1890" t="str">
            <v>BOL</v>
          </cell>
          <cell r="B1890" t="str">
            <v>Bolivia (Plurinational State of)</v>
          </cell>
        </row>
        <row r="1891">
          <cell r="A1891" t="str">
            <v>BOL</v>
          </cell>
          <cell r="B1891" t="str">
            <v>Bolivia (Plurinational State of)</v>
          </cell>
        </row>
        <row r="1892">
          <cell r="A1892" t="str">
            <v>BOL</v>
          </cell>
          <cell r="B1892" t="str">
            <v>Bolivia (Plurinational State of)</v>
          </cell>
        </row>
        <row r="1893">
          <cell r="A1893" t="str">
            <v>BOL</v>
          </cell>
          <cell r="B1893" t="str">
            <v>Bolivia (Plurinational State of)</v>
          </cell>
        </row>
        <row r="1894">
          <cell r="A1894" t="str">
            <v>BOL</v>
          </cell>
          <cell r="B1894" t="str">
            <v>Bolivia (Plurinational State of)</v>
          </cell>
        </row>
        <row r="1895">
          <cell r="A1895" t="str">
            <v>BOL</v>
          </cell>
          <cell r="B1895" t="str">
            <v>Bolivia (Plurinational State of)</v>
          </cell>
        </row>
        <row r="1896">
          <cell r="A1896" t="str">
            <v>BOL</v>
          </cell>
          <cell r="B1896" t="str">
            <v>Bolivia (Plurinational State of)</v>
          </cell>
        </row>
        <row r="1897">
          <cell r="A1897" t="str">
            <v>BOL</v>
          </cell>
          <cell r="B1897" t="str">
            <v>Bolivia (Plurinational State of)</v>
          </cell>
        </row>
        <row r="1898">
          <cell r="A1898" t="str">
            <v>BOL</v>
          </cell>
          <cell r="B1898" t="str">
            <v>Bolivia (Plurinational State of)</v>
          </cell>
        </row>
        <row r="1899">
          <cell r="A1899" t="str">
            <v>BOL</v>
          </cell>
          <cell r="B1899" t="str">
            <v>Bolivia (Plurinational State of)</v>
          </cell>
        </row>
        <row r="1900">
          <cell r="A1900" t="str">
            <v>BOL</v>
          </cell>
          <cell r="B1900" t="str">
            <v>Bolivia (Plurinational State of)</v>
          </cell>
        </row>
        <row r="1901">
          <cell r="A1901" t="str">
            <v>BOL</v>
          </cell>
          <cell r="B1901" t="str">
            <v>Bolivia (Plurinational State of)</v>
          </cell>
        </row>
        <row r="1902">
          <cell r="A1902" t="str">
            <v>BOL</v>
          </cell>
          <cell r="B1902" t="str">
            <v>Bolivia (Plurinational State of)</v>
          </cell>
        </row>
        <row r="1903">
          <cell r="A1903" t="str">
            <v>BOL</v>
          </cell>
          <cell r="B1903" t="str">
            <v>Bolivia (Plurinational State of)</v>
          </cell>
        </row>
        <row r="1904">
          <cell r="A1904" t="str">
            <v>BOL</v>
          </cell>
          <cell r="B1904" t="str">
            <v>Bolivia (Plurinational State of)</v>
          </cell>
        </row>
        <row r="1905">
          <cell r="A1905" t="str">
            <v>BOL</v>
          </cell>
          <cell r="B1905" t="str">
            <v>Bolivia (Plurinational State of)</v>
          </cell>
        </row>
        <row r="1906">
          <cell r="A1906" t="str">
            <v>BOL</v>
          </cell>
          <cell r="B1906" t="str">
            <v>Bolivia (Plurinational State of)</v>
          </cell>
        </row>
        <row r="1907">
          <cell r="A1907" t="str">
            <v>BOL</v>
          </cell>
          <cell r="B1907" t="str">
            <v>Bolivia (Plurinational State of)</v>
          </cell>
        </row>
        <row r="1908">
          <cell r="A1908" t="str">
            <v>BOL</v>
          </cell>
          <cell r="B1908" t="str">
            <v>Bolivia (Plurinational State of)</v>
          </cell>
        </row>
        <row r="1909">
          <cell r="A1909" t="str">
            <v>BOL</v>
          </cell>
          <cell r="B1909" t="str">
            <v>Bolivia (Plurinational State of)</v>
          </cell>
        </row>
        <row r="1910">
          <cell r="A1910" t="str">
            <v>BOL</v>
          </cell>
          <cell r="B1910" t="str">
            <v>Bolivia (Plurinational State of)</v>
          </cell>
        </row>
        <row r="1911">
          <cell r="A1911" t="str">
            <v>BOL</v>
          </cell>
          <cell r="B1911" t="str">
            <v>Bolivia (Plurinational State of)</v>
          </cell>
        </row>
        <row r="1912">
          <cell r="A1912" t="str">
            <v>BOL</v>
          </cell>
          <cell r="B1912" t="str">
            <v>Bolivia (Plurinational State of)</v>
          </cell>
        </row>
        <row r="1913">
          <cell r="A1913" t="str">
            <v>BOL</v>
          </cell>
          <cell r="B1913" t="str">
            <v>Bolivia (Plurinational State of)</v>
          </cell>
        </row>
        <row r="1914">
          <cell r="A1914" t="str">
            <v>BOL</v>
          </cell>
          <cell r="B1914" t="str">
            <v>Bolivia (Plurinational State of)</v>
          </cell>
        </row>
        <row r="1915">
          <cell r="A1915" t="str">
            <v>BOL</v>
          </cell>
          <cell r="B1915" t="str">
            <v>Bolivia (Plurinational State of)</v>
          </cell>
        </row>
        <row r="1916">
          <cell r="A1916" t="str">
            <v>BOL</v>
          </cell>
          <cell r="B1916" t="str">
            <v>Bolivia (Plurinational State of)</v>
          </cell>
        </row>
        <row r="1917">
          <cell r="A1917" t="str">
            <v>BOL</v>
          </cell>
          <cell r="B1917" t="str">
            <v>Bolivia (Plurinational State of)</v>
          </cell>
        </row>
        <row r="1918">
          <cell r="A1918" t="str">
            <v>BOL</v>
          </cell>
          <cell r="B1918" t="str">
            <v>Bolivia (Plurinational State of)</v>
          </cell>
        </row>
        <row r="1919">
          <cell r="A1919" t="str">
            <v>BRA</v>
          </cell>
          <cell r="B1919" t="str">
            <v>Brazil</v>
          </cell>
        </row>
        <row r="1920">
          <cell r="A1920" t="str">
            <v>BRA</v>
          </cell>
          <cell r="B1920" t="str">
            <v>Brazil</v>
          </cell>
        </row>
        <row r="1921">
          <cell r="A1921" t="str">
            <v>BRA</v>
          </cell>
          <cell r="B1921" t="str">
            <v>Brazil</v>
          </cell>
        </row>
        <row r="1922">
          <cell r="A1922" t="str">
            <v>BRA</v>
          </cell>
          <cell r="B1922" t="str">
            <v>Brazil</v>
          </cell>
        </row>
        <row r="1923">
          <cell r="A1923" t="str">
            <v>BRA</v>
          </cell>
          <cell r="B1923" t="str">
            <v>Brazil</v>
          </cell>
        </row>
        <row r="1924">
          <cell r="A1924" t="str">
            <v>BRA</v>
          </cell>
          <cell r="B1924" t="str">
            <v>Brazil</v>
          </cell>
        </row>
        <row r="1925">
          <cell r="A1925" t="str">
            <v>BRA</v>
          </cell>
          <cell r="B1925" t="str">
            <v>Brazil</v>
          </cell>
        </row>
        <row r="1926">
          <cell r="A1926" t="str">
            <v>BRA</v>
          </cell>
          <cell r="B1926" t="str">
            <v>Brazil</v>
          </cell>
        </row>
        <row r="1927">
          <cell r="A1927" t="str">
            <v>BRA</v>
          </cell>
          <cell r="B1927" t="str">
            <v>Brazil</v>
          </cell>
        </row>
        <row r="1928">
          <cell r="A1928" t="str">
            <v>BRA</v>
          </cell>
          <cell r="B1928" t="str">
            <v>Brazil</v>
          </cell>
        </row>
        <row r="1929">
          <cell r="A1929" t="str">
            <v>BRA</v>
          </cell>
          <cell r="B1929" t="str">
            <v>Brazil</v>
          </cell>
        </row>
        <row r="1930">
          <cell r="A1930" t="str">
            <v>BRA</v>
          </cell>
          <cell r="B1930" t="str">
            <v>Brazil</v>
          </cell>
        </row>
        <row r="1931">
          <cell r="A1931" t="str">
            <v>BRA</v>
          </cell>
          <cell r="B1931" t="str">
            <v>Brazil</v>
          </cell>
        </row>
        <row r="1932">
          <cell r="A1932" t="str">
            <v>BRA</v>
          </cell>
          <cell r="B1932" t="str">
            <v>Brazil</v>
          </cell>
        </row>
        <row r="1933">
          <cell r="A1933" t="str">
            <v>BRA</v>
          </cell>
          <cell r="B1933" t="str">
            <v>Brazil</v>
          </cell>
        </row>
        <row r="1934">
          <cell r="A1934" t="str">
            <v>BRA</v>
          </cell>
          <cell r="B1934" t="str">
            <v>Brazil</v>
          </cell>
        </row>
        <row r="1935">
          <cell r="A1935" t="str">
            <v>BRA</v>
          </cell>
          <cell r="B1935" t="str">
            <v>Brazil</v>
          </cell>
        </row>
        <row r="1936">
          <cell r="A1936" t="str">
            <v>BRA</v>
          </cell>
          <cell r="B1936" t="str">
            <v>Brazil</v>
          </cell>
        </row>
        <row r="1937">
          <cell r="A1937" t="str">
            <v>BRA</v>
          </cell>
          <cell r="B1937" t="str">
            <v>Brazil</v>
          </cell>
        </row>
        <row r="1938">
          <cell r="A1938" t="str">
            <v>BRA</v>
          </cell>
          <cell r="B1938" t="str">
            <v>Brazil</v>
          </cell>
        </row>
        <row r="1939">
          <cell r="A1939" t="str">
            <v>BRA</v>
          </cell>
          <cell r="B1939" t="str">
            <v>Brazil</v>
          </cell>
        </row>
        <row r="1940">
          <cell r="A1940" t="str">
            <v>BRA</v>
          </cell>
          <cell r="B1940" t="str">
            <v>Brazil</v>
          </cell>
        </row>
        <row r="1941">
          <cell r="A1941" t="str">
            <v>BRA</v>
          </cell>
          <cell r="B1941" t="str">
            <v>Brazil</v>
          </cell>
        </row>
        <row r="1942">
          <cell r="A1942" t="str">
            <v>BRA</v>
          </cell>
          <cell r="B1942" t="str">
            <v>Brazil</v>
          </cell>
        </row>
        <row r="1943">
          <cell r="A1943" t="str">
            <v>BRA</v>
          </cell>
          <cell r="B1943" t="str">
            <v>Brazil</v>
          </cell>
        </row>
        <row r="1944">
          <cell r="A1944" t="str">
            <v>BRA</v>
          </cell>
          <cell r="B1944" t="str">
            <v>Brazil</v>
          </cell>
        </row>
        <row r="1945">
          <cell r="A1945" t="str">
            <v>BRA</v>
          </cell>
          <cell r="B1945" t="str">
            <v>Brazil</v>
          </cell>
        </row>
        <row r="1946">
          <cell r="A1946" t="str">
            <v>BRA</v>
          </cell>
          <cell r="B1946" t="str">
            <v>Brazil</v>
          </cell>
        </row>
        <row r="1947">
          <cell r="A1947" t="str">
            <v>BRA</v>
          </cell>
          <cell r="B1947" t="str">
            <v>Brazil</v>
          </cell>
        </row>
        <row r="1948">
          <cell r="A1948" t="str">
            <v>BRA</v>
          </cell>
          <cell r="B1948" t="str">
            <v>Brazil</v>
          </cell>
        </row>
        <row r="1949">
          <cell r="A1949" t="str">
            <v>BRA</v>
          </cell>
          <cell r="B1949" t="str">
            <v>Brazil</v>
          </cell>
        </row>
        <row r="1950">
          <cell r="A1950" t="str">
            <v>BRA</v>
          </cell>
          <cell r="B1950" t="str">
            <v>Brazil</v>
          </cell>
        </row>
        <row r="1951">
          <cell r="A1951" t="str">
            <v>BRA</v>
          </cell>
          <cell r="B1951" t="str">
            <v>Brazil</v>
          </cell>
        </row>
        <row r="1952">
          <cell r="A1952" t="str">
            <v>BRA</v>
          </cell>
          <cell r="B1952" t="str">
            <v>Brazil</v>
          </cell>
        </row>
        <row r="1953">
          <cell r="A1953" t="str">
            <v>BRA</v>
          </cell>
          <cell r="B1953" t="str">
            <v>Brazil</v>
          </cell>
        </row>
        <row r="1954">
          <cell r="A1954" t="str">
            <v>BRA</v>
          </cell>
          <cell r="B1954" t="str">
            <v>Brazil</v>
          </cell>
        </row>
        <row r="1955">
          <cell r="A1955" t="str">
            <v>BRA</v>
          </cell>
          <cell r="B1955" t="str">
            <v>Brazil</v>
          </cell>
        </row>
        <row r="1956">
          <cell r="A1956" t="str">
            <v>BRA</v>
          </cell>
          <cell r="B1956" t="str">
            <v>Brazil</v>
          </cell>
        </row>
        <row r="1957">
          <cell r="A1957" t="str">
            <v>BRA</v>
          </cell>
          <cell r="B1957" t="str">
            <v>Brazil</v>
          </cell>
        </row>
        <row r="1958">
          <cell r="A1958" t="str">
            <v>BRA</v>
          </cell>
          <cell r="B1958" t="str">
            <v>Brazil</v>
          </cell>
        </row>
        <row r="1959">
          <cell r="A1959" t="str">
            <v>BRA</v>
          </cell>
          <cell r="B1959" t="str">
            <v>Brazil</v>
          </cell>
        </row>
        <row r="1960">
          <cell r="A1960" t="str">
            <v>BRA</v>
          </cell>
          <cell r="B1960" t="str">
            <v>Brazil</v>
          </cell>
        </row>
        <row r="1961">
          <cell r="A1961" t="str">
            <v>BRA</v>
          </cell>
          <cell r="B1961" t="str">
            <v>Brazil</v>
          </cell>
        </row>
        <row r="1962">
          <cell r="A1962" t="str">
            <v>BRA</v>
          </cell>
          <cell r="B1962" t="str">
            <v>Brazil</v>
          </cell>
        </row>
        <row r="1963">
          <cell r="A1963" t="str">
            <v>BRA</v>
          </cell>
          <cell r="B1963" t="str">
            <v>Brazil</v>
          </cell>
        </row>
        <row r="1964">
          <cell r="A1964" t="str">
            <v>BRA</v>
          </cell>
          <cell r="B1964" t="str">
            <v>Brazil</v>
          </cell>
        </row>
        <row r="1965">
          <cell r="A1965" t="str">
            <v>BRA</v>
          </cell>
          <cell r="B1965" t="str">
            <v>Brazil</v>
          </cell>
        </row>
        <row r="1966">
          <cell r="A1966" t="str">
            <v>BRA</v>
          </cell>
          <cell r="B1966" t="str">
            <v>Brazil</v>
          </cell>
        </row>
        <row r="1967">
          <cell r="A1967" t="str">
            <v>BRA</v>
          </cell>
          <cell r="B1967" t="str">
            <v>Brazil</v>
          </cell>
        </row>
        <row r="1968">
          <cell r="A1968" t="str">
            <v>BRA</v>
          </cell>
          <cell r="B1968" t="str">
            <v>Brazil</v>
          </cell>
        </row>
        <row r="1969">
          <cell r="A1969" t="str">
            <v>BRA</v>
          </cell>
          <cell r="B1969" t="str">
            <v>Brazil</v>
          </cell>
        </row>
        <row r="1970">
          <cell r="A1970" t="str">
            <v>BRA</v>
          </cell>
          <cell r="B1970" t="str">
            <v>Brazil</v>
          </cell>
        </row>
        <row r="1971">
          <cell r="A1971" t="str">
            <v>BRA</v>
          </cell>
          <cell r="B1971" t="str">
            <v>Brazil</v>
          </cell>
        </row>
        <row r="1972">
          <cell r="A1972" t="str">
            <v>BRA</v>
          </cell>
          <cell r="B1972" t="str">
            <v>Brazil</v>
          </cell>
        </row>
        <row r="1973">
          <cell r="A1973" t="str">
            <v>BRA</v>
          </cell>
          <cell r="B1973" t="str">
            <v>Brazil</v>
          </cell>
        </row>
        <row r="1974">
          <cell r="A1974" t="str">
            <v>BRA</v>
          </cell>
          <cell r="B1974" t="str">
            <v>Brazil</v>
          </cell>
        </row>
        <row r="1975">
          <cell r="A1975" t="str">
            <v>BRA</v>
          </cell>
          <cell r="B1975" t="str">
            <v>Brazil</v>
          </cell>
        </row>
        <row r="1976">
          <cell r="A1976" t="str">
            <v>BRA</v>
          </cell>
          <cell r="B1976" t="str">
            <v>Brazil</v>
          </cell>
        </row>
        <row r="1977">
          <cell r="A1977" t="str">
            <v>BRA</v>
          </cell>
          <cell r="B1977" t="str">
            <v>Brazil</v>
          </cell>
        </row>
        <row r="1978">
          <cell r="A1978" t="str">
            <v>BRA</v>
          </cell>
          <cell r="B1978" t="str">
            <v>Brazil</v>
          </cell>
        </row>
        <row r="1979">
          <cell r="A1979" t="str">
            <v>BRA</v>
          </cell>
          <cell r="B1979" t="str">
            <v>Brazil</v>
          </cell>
        </row>
        <row r="1980">
          <cell r="A1980" t="str">
            <v>BRA</v>
          </cell>
          <cell r="B1980" t="str">
            <v>Brazil</v>
          </cell>
        </row>
        <row r="1981">
          <cell r="A1981" t="str">
            <v>BRA</v>
          </cell>
          <cell r="B1981" t="str">
            <v>Brazil</v>
          </cell>
        </row>
        <row r="1982">
          <cell r="A1982" t="str">
            <v>BRA</v>
          </cell>
          <cell r="B1982" t="str">
            <v>Brazil</v>
          </cell>
        </row>
        <row r="1983">
          <cell r="A1983" t="str">
            <v>BRA</v>
          </cell>
          <cell r="B1983" t="str">
            <v>Brazil</v>
          </cell>
        </row>
        <row r="1984">
          <cell r="A1984" t="str">
            <v>BRA</v>
          </cell>
          <cell r="B1984" t="str">
            <v>Brazil</v>
          </cell>
        </row>
        <row r="1985">
          <cell r="A1985" t="str">
            <v>BRA</v>
          </cell>
          <cell r="B1985" t="str">
            <v>Brazil</v>
          </cell>
        </row>
        <row r="1986">
          <cell r="A1986" t="str">
            <v>BRA</v>
          </cell>
          <cell r="B1986" t="str">
            <v>Brazil</v>
          </cell>
        </row>
        <row r="1987">
          <cell r="A1987" t="str">
            <v>BRA</v>
          </cell>
          <cell r="B1987" t="str">
            <v>Brazil</v>
          </cell>
        </row>
        <row r="1988">
          <cell r="A1988" t="str">
            <v>BRA</v>
          </cell>
          <cell r="B1988" t="str">
            <v>Brazil</v>
          </cell>
        </row>
        <row r="1989">
          <cell r="A1989" t="str">
            <v>BRA</v>
          </cell>
          <cell r="B1989" t="str">
            <v>Brazil</v>
          </cell>
        </row>
        <row r="1990">
          <cell r="A1990" t="str">
            <v>BRA</v>
          </cell>
          <cell r="B1990" t="str">
            <v>Brazil</v>
          </cell>
        </row>
        <row r="1991">
          <cell r="A1991" t="str">
            <v>BRA</v>
          </cell>
          <cell r="B1991" t="str">
            <v>Brazil</v>
          </cell>
        </row>
        <row r="1992">
          <cell r="A1992" t="str">
            <v>BRA</v>
          </cell>
          <cell r="B1992" t="str">
            <v>Brazil</v>
          </cell>
        </row>
        <row r="1993">
          <cell r="A1993" t="str">
            <v>BRA</v>
          </cell>
          <cell r="B1993" t="str">
            <v>Brazil</v>
          </cell>
        </row>
        <row r="1994">
          <cell r="A1994" t="str">
            <v>BRA</v>
          </cell>
          <cell r="B1994" t="str">
            <v>Brazil</v>
          </cell>
        </row>
        <row r="1995">
          <cell r="A1995" t="str">
            <v>BRA</v>
          </cell>
          <cell r="B1995" t="str">
            <v>Brazil</v>
          </cell>
        </row>
        <row r="1996">
          <cell r="A1996" t="str">
            <v>BRA</v>
          </cell>
          <cell r="B1996" t="str">
            <v>Brazil</v>
          </cell>
        </row>
        <row r="1997">
          <cell r="A1997" t="str">
            <v>BRA</v>
          </cell>
          <cell r="B1997" t="str">
            <v>Brazil</v>
          </cell>
        </row>
        <row r="1998">
          <cell r="A1998" t="str">
            <v>BRA</v>
          </cell>
          <cell r="B1998" t="str">
            <v>Brazil</v>
          </cell>
        </row>
        <row r="1999">
          <cell r="A1999" t="str">
            <v>BRA</v>
          </cell>
          <cell r="B1999" t="str">
            <v>Brazil</v>
          </cell>
        </row>
        <row r="2000">
          <cell r="A2000" t="str">
            <v>BRA</v>
          </cell>
          <cell r="B2000" t="str">
            <v>Brazil</v>
          </cell>
        </row>
        <row r="2001">
          <cell r="A2001" t="str">
            <v>BRA</v>
          </cell>
          <cell r="B2001" t="str">
            <v>Brazil</v>
          </cell>
        </row>
        <row r="2002">
          <cell r="A2002" t="str">
            <v>BRA</v>
          </cell>
          <cell r="B2002" t="str">
            <v>Brazil</v>
          </cell>
        </row>
        <row r="2003">
          <cell r="A2003" t="str">
            <v>BRA</v>
          </cell>
          <cell r="B2003" t="str">
            <v>Brazil</v>
          </cell>
        </row>
        <row r="2004">
          <cell r="A2004" t="str">
            <v>BRA</v>
          </cell>
          <cell r="B2004" t="str">
            <v>Brazil</v>
          </cell>
        </row>
        <row r="2005">
          <cell r="A2005" t="str">
            <v>BRA</v>
          </cell>
          <cell r="B2005" t="str">
            <v>Brazil</v>
          </cell>
        </row>
        <row r="2006">
          <cell r="A2006" t="str">
            <v>BRA</v>
          </cell>
          <cell r="B2006" t="str">
            <v>Brazil</v>
          </cell>
        </row>
        <row r="2007">
          <cell r="A2007" t="str">
            <v>BRA</v>
          </cell>
          <cell r="B2007" t="str">
            <v>Brazil</v>
          </cell>
        </row>
        <row r="2008">
          <cell r="A2008" t="str">
            <v>BRA</v>
          </cell>
          <cell r="B2008" t="str">
            <v>Brazil</v>
          </cell>
        </row>
        <row r="2009">
          <cell r="A2009" t="str">
            <v>BRA</v>
          </cell>
          <cell r="B2009" t="str">
            <v>Brazil</v>
          </cell>
        </row>
        <row r="2010">
          <cell r="A2010" t="str">
            <v>BRA</v>
          </cell>
          <cell r="B2010" t="str">
            <v>Brazil</v>
          </cell>
        </row>
        <row r="2011">
          <cell r="A2011" t="str">
            <v>BRA</v>
          </cell>
          <cell r="B2011" t="str">
            <v>Brazil</v>
          </cell>
        </row>
        <row r="2012">
          <cell r="A2012" t="str">
            <v>BRA</v>
          </cell>
          <cell r="B2012" t="str">
            <v>Brazil</v>
          </cell>
        </row>
        <row r="2013">
          <cell r="A2013" t="str">
            <v>BRA</v>
          </cell>
          <cell r="B2013" t="str">
            <v>Brazil</v>
          </cell>
        </row>
        <row r="2014">
          <cell r="A2014" t="str">
            <v>BRA</v>
          </cell>
          <cell r="B2014" t="str">
            <v>Brazil</v>
          </cell>
        </row>
        <row r="2015">
          <cell r="A2015" t="str">
            <v>BRA</v>
          </cell>
          <cell r="B2015" t="str">
            <v>Brazil</v>
          </cell>
        </row>
        <row r="2016">
          <cell r="A2016" t="str">
            <v>BRA</v>
          </cell>
          <cell r="B2016" t="str">
            <v>Brazil</v>
          </cell>
        </row>
        <row r="2017">
          <cell r="A2017" t="str">
            <v>BRA</v>
          </cell>
          <cell r="B2017" t="str">
            <v>Brazil</v>
          </cell>
        </row>
        <row r="2018">
          <cell r="A2018" t="str">
            <v>BRA</v>
          </cell>
          <cell r="B2018" t="str">
            <v>Brazil</v>
          </cell>
        </row>
        <row r="2019">
          <cell r="A2019" t="str">
            <v>BRA</v>
          </cell>
          <cell r="B2019" t="str">
            <v>Brazil</v>
          </cell>
        </row>
        <row r="2020">
          <cell r="A2020" t="str">
            <v>BRA</v>
          </cell>
          <cell r="B2020" t="str">
            <v>Brazil</v>
          </cell>
        </row>
        <row r="2021">
          <cell r="A2021" t="str">
            <v>BRA</v>
          </cell>
          <cell r="B2021" t="str">
            <v>Brazil</v>
          </cell>
        </row>
        <row r="2022">
          <cell r="A2022" t="str">
            <v>BRA</v>
          </cell>
          <cell r="B2022" t="str">
            <v>Brazil</v>
          </cell>
        </row>
        <row r="2023">
          <cell r="A2023" t="str">
            <v>BRA</v>
          </cell>
          <cell r="B2023" t="str">
            <v>Brazil</v>
          </cell>
        </row>
        <row r="2024">
          <cell r="A2024" t="str">
            <v>BRA</v>
          </cell>
          <cell r="B2024" t="str">
            <v>Brazil</v>
          </cell>
        </row>
        <row r="2025">
          <cell r="A2025" t="str">
            <v>BRA</v>
          </cell>
          <cell r="B2025" t="str">
            <v>Brazil</v>
          </cell>
        </row>
        <row r="2026">
          <cell r="A2026" t="str">
            <v>BRA</v>
          </cell>
          <cell r="B2026" t="str">
            <v>Brazil</v>
          </cell>
        </row>
        <row r="2027">
          <cell r="A2027" t="str">
            <v>BRA</v>
          </cell>
          <cell r="B2027" t="str">
            <v>Brazil</v>
          </cell>
        </row>
        <row r="2028">
          <cell r="A2028" t="str">
            <v>BRA</v>
          </cell>
          <cell r="B2028" t="str">
            <v>Brazil</v>
          </cell>
        </row>
        <row r="2029">
          <cell r="A2029" t="str">
            <v>BRA</v>
          </cell>
          <cell r="B2029" t="str">
            <v>Brazil</v>
          </cell>
        </row>
        <row r="2030">
          <cell r="A2030" t="str">
            <v>BRA</v>
          </cell>
          <cell r="B2030" t="str">
            <v>Brazil</v>
          </cell>
        </row>
        <row r="2031">
          <cell r="A2031" t="str">
            <v>BRA</v>
          </cell>
          <cell r="B2031" t="str">
            <v>Brazil</v>
          </cell>
        </row>
        <row r="2032">
          <cell r="A2032" t="str">
            <v>BRA</v>
          </cell>
          <cell r="B2032" t="str">
            <v>Brazil</v>
          </cell>
        </row>
        <row r="2033">
          <cell r="A2033" t="str">
            <v>BRA</v>
          </cell>
          <cell r="B2033" t="str">
            <v>Brazil</v>
          </cell>
        </row>
        <row r="2034">
          <cell r="A2034" t="str">
            <v>BRA</v>
          </cell>
          <cell r="B2034" t="str">
            <v>Brazil</v>
          </cell>
        </row>
        <row r="2035">
          <cell r="A2035" t="str">
            <v>BRA</v>
          </cell>
          <cell r="B2035" t="str">
            <v>Brazil</v>
          </cell>
        </row>
        <row r="2036">
          <cell r="A2036" t="str">
            <v>BRA</v>
          </cell>
          <cell r="B2036" t="str">
            <v>Brazil</v>
          </cell>
        </row>
        <row r="2037">
          <cell r="A2037" t="str">
            <v>BRA</v>
          </cell>
          <cell r="B2037" t="str">
            <v>Brazil</v>
          </cell>
        </row>
        <row r="2038">
          <cell r="A2038" t="str">
            <v>BRA</v>
          </cell>
          <cell r="B2038" t="str">
            <v>Brazil</v>
          </cell>
        </row>
        <row r="2039">
          <cell r="A2039" t="str">
            <v>BRA</v>
          </cell>
          <cell r="B2039" t="str">
            <v>Brazil</v>
          </cell>
        </row>
        <row r="2040">
          <cell r="A2040" t="str">
            <v>BRA</v>
          </cell>
          <cell r="B2040" t="str">
            <v>Brazil</v>
          </cell>
        </row>
        <row r="2041">
          <cell r="A2041" t="str">
            <v>BRA</v>
          </cell>
          <cell r="B2041" t="str">
            <v>Brazil</v>
          </cell>
        </row>
        <row r="2042">
          <cell r="A2042" t="str">
            <v>BRA</v>
          </cell>
          <cell r="B2042" t="str">
            <v>Brazil</v>
          </cell>
        </row>
        <row r="2043">
          <cell r="A2043" t="str">
            <v>BRA</v>
          </cell>
          <cell r="B2043" t="str">
            <v>Brazil</v>
          </cell>
        </row>
        <row r="2044">
          <cell r="A2044" t="str">
            <v>BRA</v>
          </cell>
          <cell r="B2044" t="str">
            <v>Brazil</v>
          </cell>
        </row>
        <row r="2045">
          <cell r="A2045" t="str">
            <v>BRA</v>
          </cell>
          <cell r="B2045" t="str">
            <v>Brazil</v>
          </cell>
        </row>
        <row r="2046">
          <cell r="A2046" t="str">
            <v>BRA</v>
          </cell>
          <cell r="B2046" t="str">
            <v>Brazil</v>
          </cell>
        </row>
        <row r="2047">
          <cell r="A2047" t="str">
            <v>BRA</v>
          </cell>
          <cell r="B2047" t="str">
            <v>Brazil</v>
          </cell>
        </row>
        <row r="2048">
          <cell r="A2048" t="str">
            <v>BRA</v>
          </cell>
          <cell r="B2048" t="str">
            <v>Brazil</v>
          </cell>
        </row>
        <row r="2049">
          <cell r="A2049" t="str">
            <v>BRA</v>
          </cell>
          <cell r="B2049" t="str">
            <v>Brazil</v>
          </cell>
        </row>
        <row r="2050">
          <cell r="A2050" t="str">
            <v>BRA</v>
          </cell>
          <cell r="B2050" t="str">
            <v>Brazil</v>
          </cell>
        </row>
        <row r="2051">
          <cell r="A2051" t="str">
            <v>BRA</v>
          </cell>
          <cell r="B2051" t="str">
            <v>Brazil</v>
          </cell>
        </row>
        <row r="2052">
          <cell r="A2052" t="str">
            <v>BRA</v>
          </cell>
          <cell r="B2052" t="str">
            <v>Brazil</v>
          </cell>
        </row>
        <row r="2053">
          <cell r="A2053" t="str">
            <v>BRA</v>
          </cell>
          <cell r="B2053" t="str">
            <v>Brazil</v>
          </cell>
        </row>
        <row r="2054">
          <cell r="A2054" t="str">
            <v>BRA</v>
          </cell>
          <cell r="B2054" t="str">
            <v>Brazil</v>
          </cell>
        </row>
        <row r="2055">
          <cell r="A2055" t="str">
            <v>BRA</v>
          </cell>
          <cell r="B2055" t="str">
            <v>Brazil</v>
          </cell>
        </row>
        <row r="2056">
          <cell r="A2056" t="str">
            <v>BRA</v>
          </cell>
          <cell r="B2056" t="str">
            <v>Brazil</v>
          </cell>
        </row>
        <row r="2057">
          <cell r="A2057" t="str">
            <v>BRA</v>
          </cell>
          <cell r="B2057" t="str">
            <v>Brazil</v>
          </cell>
        </row>
        <row r="2058">
          <cell r="A2058" t="str">
            <v>BRA</v>
          </cell>
          <cell r="B2058" t="str">
            <v>Brazil</v>
          </cell>
        </row>
        <row r="2059">
          <cell r="A2059" t="str">
            <v>BRA</v>
          </cell>
          <cell r="B2059" t="str">
            <v>Brazil</v>
          </cell>
        </row>
        <row r="2060">
          <cell r="A2060" t="str">
            <v>BRA</v>
          </cell>
          <cell r="B2060" t="str">
            <v>Brazil</v>
          </cell>
        </row>
        <row r="2061">
          <cell r="A2061" t="str">
            <v>BRA</v>
          </cell>
          <cell r="B2061" t="str">
            <v>Brazil</v>
          </cell>
        </row>
        <row r="2062">
          <cell r="A2062" t="str">
            <v>BRA</v>
          </cell>
          <cell r="B2062" t="str">
            <v>Brazil</v>
          </cell>
        </row>
        <row r="2063">
          <cell r="A2063" t="str">
            <v>BRA</v>
          </cell>
          <cell r="B2063" t="str">
            <v>Brazil</v>
          </cell>
        </row>
        <row r="2064">
          <cell r="A2064" t="str">
            <v>BRA</v>
          </cell>
          <cell r="B2064" t="str">
            <v>Brazil</v>
          </cell>
        </row>
        <row r="2065">
          <cell r="A2065" t="str">
            <v>BRA</v>
          </cell>
          <cell r="B2065" t="str">
            <v>Brazil</v>
          </cell>
        </row>
        <row r="2066">
          <cell r="A2066" t="str">
            <v>BRA</v>
          </cell>
          <cell r="B2066" t="str">
            <v>Brazil</v>
          </cell>
        </row>
        <row r="2067">
          <cell r="A2067" t="str">
            <v>BRA</v>
          </cell>
          <cell r="B2067" t="str">
            <v>Brazil</v>
          </cell>
        </row>
        <row r="2068">
          <cell r="A2068" t="str">
            <v>BRA</v>
          </cell>
          <cell r="B2068" t="str">
            <v>Brazil</v>
          </cell>
        </row>
        <row r="2069">
          <cell r="A2069" t="str">
            <v>BRA</v>
          </cell>
          <cell r="B2069" t="str">
            <v>Brazil</v>
          </cell>
        </row>
        <row r="2070">
          <cell r="A2070" t="str">
            <v>BRA</v>
          </cell>
          <cell r="B2070" t="str">
            <v>Brazil</v>
          </cell>
        </row>
        <row r="2071">
          <cell r="A2071" t="str">
            <v>BRA</v>
          </cell>
          <cell r="B2071" t="str">
            <v>Brazil</v>
          </cell>
        </row>
        <row r="2072">
          <cell r="A2072" t="str">
            <v>BRA</v>
          </cell>
          <cell r="B2072" t="str">
            <v>Brazil</v>
          </cell>
        </row>
        <row r="2073">
          <cell r="A2073" t="str">
            <v>BRA</v>
          </cell>
          <cell r="B2073" t="str">
            <v>Brazil</v>
          </cell>
        </row>
        <row r="2074">
          <cell r="A2074" t="str">
            <v>BRA</v>
          </cell>
          <cell r="B2074" t="str">
            <v>Brazil</v>
          </cell>
        </row>
        <row r="2075">
          <cell r="A2075" t="str">
            <v>BRA</v>
          </cell>
          <cell r="B2075" t="str">
            <v>Brazil</v>
          </cell>
        </row>
        <row r="2076">
          <cell r="A2076" t="str">
            <v>BRA</v>
          </cell>
          <cell r="B2076" t="str">
            <v>Brazil</v>
          </cell>
        </row>
        <row r="2077">
          <cell r="A2077" t="str">
            <v>BRA</v>
          </cell>
          <cell r="B2077" t="str">
            <v>Brazil</v>
          </cell>
        </row>
        <row r="2078">
          <cell r="A2078" t="str">
            <v>BRA</v>
          </cell>
          <cell r="B2078" t="str">
            <v>Brazil</v>
          </cell>
        </row>
        <row r="2079">
          <cell r="A2079" t="str">
            <v>BRA</v>
          </cell>
          <cell r="B2079" t="str">
            <v>Brazil</v>
          </cell>
        </row>
        <row r="2080">
          <cell r="A2080" t="str">
            <v>BRA</v>
          </cell>
          <cell r="B2080" t="str">
            <v>Brazil</v>
          </cell>
        </row>
        <row r="2081">
          <cell r="A2081" t="str">
            <v>BRA</v>
          </cell>
          <cell r="B2081" t="str">
            <v>Brazil</v>
          </cell>
        </row>
        <row r="2082">
          <cell r="A2082" t="str">
            <v>BRA</v>
          </cell>
          <cell r="B2082" t="str">
            <v>Brazil</v>
          </cell>
        </row>
        <row r="2083">
          <cell r="A2083" t="str">
            <v>BRA</v>
          </cell>
          <cell r="B2083" t="str">
            <v>Brazil</v>
          </cell>
        </row>
        <row r="2084">
          <cell r="A2084" t="str">
            <v>BRA</v>
          </cell>
          <cell r="B2084" t="str">
            <v>Brazil</v>
          </cell>
        </row>
        <row r="2085">
          <cell r="A2085" t="str">
            <v>BRA</v>
          </cell>
          <cell r="B2085" t="str">
            <v>Brazil</v>
          </cell>
        </row>
        <row r="2086">
          <cell r="A2086" t="str">
            <v>BRA</v>
          </cell>
          <cell r="B2086" t="str">
            <v>Brazil</v>
          </cell>
        </row>
        <row r="2087">
          <cell r="A2087" t="str">
            <v>BRA</v>
          </cell>
          <cell r="B2087" t="str">
            <v>Brazil</v>
          </cell>
        </row>
        <row r="2088">
          <cell r="A2088" t="str">
            <v>BRA</v>
          </cell>
          <cell r="B2088" t="str">
            <v>Brazil</v>
          </cell>
        </row>
        <row r="2089">
          <cell r="A2089" t="str">
            <v>BRA</v>
          </cell>
          <cell r="B2089" t="str">
            <v>Brazil</v>
          </cell>
        </row>
        <row r="2090">
          <cell r="A2090" t="str">
            <v>BRA</v>
          </cell>
          <cell r="B2090" t="str">
            <v>Brazil</v>
          </cell>
        </row>
        <row r="2091">
          <cell r="A2091" t="str">
            <v>BRA</v>
          </cell>
          <cell r="B2091" t="str">
            <v>Brazil</v>
          </cell>
        </row>
        <row r="2092">
          <cell r="A2092" t="str">
            <v>BRB</v>
          </cell>
          <cell r="B2092" t="str">
            <v>Barbados</v>
          </cell>
        </row>
        <row r="2093">
          <cell r="A2093" t="str">
            <v>BRB</v>
          </cell>
          <cell r="B2093" t="str">
            <v>Barbados</v>
          </cell>
        </row>
        <row r="2094">
          <cell r="A2094" t="str">
            <v>BRB</v>
          </cell>
          <cell r="B2094" t="str">
            <v>Barbados</v>
          </cell>
        </row>
        <row r="2095">
          <cell r="A2095" t="str">
            <v>BRB</v>
          </cell>
          <cell r="B2095" t="str">
            <v>Barbados</v>
          </cell>
        </row>
        <row r="2096">
          <cell r="A2096" t="str">
            <v>BRB</v>
          </cell>
          <cell r="B2096" t="str">
            <v>Barbados</v>
          </cell>
        </row>
        <row r="2097">
          <cell r="A2097" t="str">
            <v>BRB</v>
          </cell>
          <cell r="B2097" t="str">
            <v>Barbados</v>
          </cell>
        </row>
        <row r="2098">
          <cell r="A2098" t="str">
            <v>BRB</v>
          </cell>
          <cell r="B2098" t="str">
            <v>Barbados</v>
          </cell>
        </row>
        <row r="2099">
          <cell r="A2099" t="str">
            <v>BRB</v>
          </cell>
          <cell r="B2099" t="str">
            <v>Barbados</v>
          </cell>
        </row>
        <row r="2100">
          <cell r="A2100" t="str">
            <v>BRB</v>
          </cell>
          <cell r="B2100" t="str">
            <v>Barbados</v>
          </cell>
        </row>
        <row r="2101">
          <cell r="A2101" t="str">
            <v>BRB</v>
          </cell>
          <cell r="B2101" t="str">
            <v>Barbados</v>
          </cell>
        </row>
        <row r="2102">
          <cell r="A2102" t="str">
            <v>BRB</v>
          </cell>
          <cell r="B2102" t="str">
            <v>Barbados</v>
          </cell>
        </row>
        <row r="2103">
          <cell r="A2103" t="str">
            <v>BRB</v>
          </cell>
          <cell r="B2103" t="str">
            <v>Barbados</v>
          </cell>
        </row>
        <row r="2104">
          <cell r="A2104" t="str">
            <v>BRB</v>
          </cell>
          <cell r="B2104" t="str">
            <v>Barbados</v>
          </cell>
        </row>
        <row r="2105">
          <cell r="A2105" t="str">
            <v>BRB</v>
          </cell>
          <cell r="B2105" t="str">
            <v>Barbados</v>
          </cell>
        </row>
        <row r="2106">
          <cell r="A2106" t="str">
            <v>BRB</v>
          </cell>
          <cell r="B2106" t="str">
            <v>Barbados</v>
          </cell>
        </row>
        <row r="2107">
          <cell r="A2107" t="str">
            <v>BRB</v>
          </cell>
          <cell r="B2107" t="str">
            <v>Barbados</v>
          </cell>
        </row>
        <row r="2108">
          <cell r="A2108" t="str">
            <v>BRB</v>
          </cell>
          <cell r="B2108" t="str">
            <v>Barbados</v>
          </cell>
        </row>
        <row r="2109">
          <cell r="A2109" t="str">
            <v>BRB</v>
          </cell>
          <cell r="B2109" t="str">
            <v>Barbados</v>
          </cell>
        </row>
        <row r="2110">
          <cell r="A2110" t="str">
            <v>BRB</v>
          </cell>
          <cell r="B2110" t="str">
            <v>Barbados</v>
          </cell>
        </row>
        <row r="2111">
          <cell r="A2111" t="str">
            <v>BRB</v>
          </cell>
          <cell r="B2111" t="str">
            <v>Barbados</v>
          </cell>
        </row>
        <row r="2112">
          <cell r="A2112" t="str">
            <v>BRB</v>
          </cell>
          <cell r="B2112" t="str">
            <v>Barbados</v>
          </cell>
        </row>
        <row r="2113">
          <cell r="A2113" t="str">
            <v>BRB</v>
          </cell>
          <cell r="B2113" t="str">
            <v>Barbados</v>
          </cell>
        </row>
        <row r="2114">
          <cell r="A2114" t="str">
            <v>BRB</v>
          </cell>
          <cell r="B2114" t="str">
            <v>Barbados</v>
          </cell>
        </row>
        <row r="2115">
          <cell r="A2115" t="str">
            <v>BRB</v>
          </cell>
          <cell r="B2115" t="str">
            <v>Barbados</v>
          </cell>
        </row>
        <row r="2116">
          <cell r="A2116" t="str">
            <v>BRB</v>
          </cell>
          <cell r="B2116" t="str">
            <v>Barbados</v>
          </cell>
        </row>
        <row r="2117">
          <cell r="A2117" t="str">
            <v>BRB</v>
          </cell>
          <cell r="B2117" t="str">
            <v>Barbados</v>
          </cell>
        </row>
        <row r="2118">
          <cell r="A2118" t="str">
            <v>BRB</v>
          </cell>
          <cell r="B2118" t="str">
            <v>Barbados</v>
          </cell>
        </row>
        <row r="2119">
          <cell r="A2119" t="str">
            <v>BRB</v>
          </cell>
          <cell r="B2119" t="str">
            <v>Barbados</v>
          </cell>
        </row>
        <row r="2120">
          <cell r="A2120" t="str">
            <v>BRB</v>
          </cell>
          <cell r="B2120" t="str">
            <v>Barbados</v>
          </cell>
        </row>
        <row r="2121">
          <cell r="A2121" t="str">
            <v>BRB</v>
          </cell>
          <cell r="B2121" t="str">
            <v>Barbados</v>
          </cell>
        </row>
        <row r="2122">
          <cell r="A2122" t="str">
            <v>BRB</v>
          </cell>
          <cell r="B2122" t="str">
            <v>Barbados</v>
          </cell>
        </row>
        <row r="2123">
          <cell r="A2123" t="str">
            <v>BRB</v>
          </cell>
          <cell r="B2123" t="str">
            <v>Barbados</v>
          </cell>
        </row>
        <row r="2124">
          <cell r="A2124" t="str">
            <v>BRB</v>
          </cell>
          <cell r="B2124" t="str">
            <v>Barbados</v>
          </cell>
        </row>
        <row r="2125">
          <cell r="A2125" t="str">
            <v>BRB</v>
          </cell>
          <cell r="B2125" t="str">
            <v>Barbados</v>
          </cell>
        </row>
        <row r="2126">
          <cell r="A2126" t="str">
            <v>BRB</v>
          </cell>
          <cell r="B2126" t="str">
            <v>Barbados</v>
          </cell>
        </row>
        <row r="2127">
          <cell r="A2127" t="str">
            <v>BRB</v>
          </cell>
          <cell r="B2127" t="str">
            <v>Barbados</v>
          </cell>
        </row>
        <row r="2128">
          <cell r="A2128" t="str">
            <v>BRB</v>
          </cell>
          <cell r="B2128" t="str">
            <v>Barbados</v>
          </cell>
        </row>
        <row r="2129">
          <cell r="A2129" t="str">
            <v>BRB</v>
          </cell>
          <cell r="B2129" t="str">
            <v>Barbados</v>
          </cell>
        </row>
        <row r="2130">
          <cell r="A2130" t="str">
            <v>BRB</v>
          </cell>
          <cell r="B2130" t="str">
            <v>Barbados</v>
          </cell>
        </row>
        <row r="2131">
          <cell r="A2131" t="str">
            <v>BRB</v>
          </cell>
          <cell r="B2131" t="str">
            <v>Barbados</v>
          </cell>
        </row>
        <row r="2132">
          <cell r="A2132" t="str">
            <v>BRB</v>
          </cell>
          <cell r="B2132" t="str">
            <v>Barbados</v>
          </cell>
        </row>
        <row r="2133">
          <cell r="A2133" t="str">
            <v>BRB</v>
          </cell>
          <cell r="B2133" t="str">
            <v>Barbados</v>
          </cell>
        </row>
        <row r="2134">
          <cell r="A2134" t="str">
            <v>BRB</v>
          </cell>
          <cell r="B2134" t="str">
            <v>Barbados</v>
          </cell>
        </row>
        <row r="2135">
          <cell r="A2135" t="str">
            <v>BRB</v>
          </cell>
          <cell r="B2135" t="str">
            <v>Barbados</v>
          </cell>
        </row>
        <row r="2136">
          <cell r="A2136" t="str">
            <v>BRB</v>
          </cell>
          <cell r="B2136" t="str">
            <v>Barbados</v>
          </cell>
        </row>
        <row r="2137">
          <cell r="A2137" t="str">
            <v>BRB</v>
          </cell>
          <cell r="B2137" t="str">
            <v>Barbados</v>
          </cell>
        </row>
        <row r="2138">
          <cell r="A2138" t="str">
            <v>BRB</v>
          </cell>
          <cell r="B2138" t="str">
            <v>Barbados</v>
          </cell>
        </row>
        <row r="2139">
          <cell r="A2139" t="str">
            <v>BRB</v>
          </cell>
          <cell r="B2139" t="str">
            <v>Barbados</v>
          </cell>
        </row>
        <row r="2140">
          <cell r="A2140" t="str">
            <v>BRB</v>
          </cell>
          <cell r="B2140" t="str">
            <v>Barbados</v>
          </cell>
        </row>
        <row r="2141">
          <cell r="A2141" t="str">
            <v>BRB</v>
          </cell>
          <cell r="B2141" t="str">
            <v>Barbados</v>
          </cell>
        </row>
        <row r="2142">
          <cell r="A2142" t="str">
            <v>BRB</v>
          </cell>
          <cell r="B2142" t="str">
            <v>Barbados</v>
          </cell>
        </row>
        <row r="2143">
          <cell r="A2143" t="str">
            <v>BRB</v>
          </cell>
          <cell r="B2143" t="str">
            <v>Barbados</v>
          </cell>
        </row>
        <row r="2144">
          <cell r="A2144" t="str">
            <v>BRB</v>
          </cell>
          <cell r="B2144" t="str">
            <v>Barbados</v>
          </cell>
        </row>
        <row r="2145">
          <cell r="A2145" t="str">
            <v>BRB</v>
          </cell>
          <cell r="B2145" t="str">
            <v>Barbados</v>
          </cell>
        </row>
        <row r="2146">
          <cell r="A2146" t="str">
            <v>BRB</v>
          </cell>
          <cell r="B2146" t="str">
            <v>Barbados</v>
          </cell>
        </row>
        <row r="2147">
          <cell r="A2147" t="str">
            <v>BRB</v>
          </cell>
          <cell r="B2147" t="str">
            <v>Barbados</v>
          </cell>
        </row>
        <row r="2148">
          <cell r="A2148" t="str">
            <v>BRB</v>
          </cell>
          <cell r="B2148" t="str">
            <v>Barbados</v>
          </cell>
        </row>
        <row r="2149">
          <cell r="A2149" t="str">
            <v>BRB</v>
          </cell>
          <cell r="B2149" t="str">
            <v>Barbados</v>
          </cell>
        </row>
        <row r="2150">
          <cell r="A2150" t="str">
            <v>BRB</v>
          </cell>
          <cell r="B2150" t="str">
            <v>Barbados</v>
          </cell>
        </row>
        <row r="2151">
          <cell r="A2151" t="str">
            <v>BRB</v>
          </cell>
          <cell r="B2151" t="str">
            <v>Barbados</v>
          </cell>
        </row>
        <row r="2152">
          <cell r="A2152" t="str">
            <v>BRB</v>
          </cell>
          <cell r="B2152" t="str">
            <v>Barbados</v>
          </cell>
        </row>
        <row r="2153">
          <cell r="A2153" t="str">
            <v>BRB</v>
          </cell>
          <cell r="B2153" t="str">
            <v>Barbados</v>
          </cell>
        </row>
        <row r="2154">
          <cell r="A2154" t="str">
            <v>BRB</v>
          </cell>
          <cell r="B2154" t="str">
            <v>Barbados</v>
          </cell>
        </row>
        <row r="2155">
          <cell r="A2155" t="str">
            <v>BRB</v>
          </cell>
          <cell r="B2155" t="str">
            <v>Barbados</v>
          </cell>
        </row>
        <row r="2156">
          <cell r="A2156" t="str">
            <v>BRB</v>
          </cell>
          <cell r="B2156" t="str">
            <v>Barbados</v>
          </cell>
        </row>
        <row r="2157">
          <cell r="A2157" t="str">
            <v>BRB</v>
          </cell>
          <cell r="B2157" t="str">
            <v>Barbados</v>
          </cell>
        </row>
        <row r="2158">
          <cell r="A2158" t="str">
            <v>BRB</v>
          </cell>
          <cell r="B2158" t="str">
            <v>Barbados</v>
          </cell>
        </row>
        <row r="2159">
          <cell r="A2159" t="str">
            <v>BWA</v>
          </cell>
          <cell r="B2159" t="str">
            <v>Botswana</v>
          </cell>
        </row>
        <row r="2160">
          <cell r="A2160" t="str">
            <v>BWA</v>
          </cell>
          <cell r="B2160" t="str">
            <v>Botswana</v>
          </cell>
        </row>
        <row r="2161">
          <cell r="A2161" t="str">
            <v>BWA</v>
          </cell>
          <cell r="B2161" t="str">
            <v>Botswana</v>
          </cell>
        </row>
        <row r="2162">
          <cell r="A2162" t="str">
            <v>BWA</v>
          </cell>
          <cell r="B2162" t="str">
            <v>Botswana</v>
          </cell>
        </row>
        <row r="2163">
          <cell r="A2163" t="str">
            <v>BWA</v>
          </cell>
          <cell r="B2163" t="str">
            <v>Botswana</v>
          </cell>
        </row>
        <row r="2164">
          <cell r="A2164" t="str">
            <v>BWA</v>
          </cell>
          <cell r="B2164" t="str">
            <v>Botswana</v>
          </cell>
        </row>
        <row r="2165">
          <cell r="A2165" t="str">
            <v>BWA</v>
          </cell>
          <cell r="B2165" t="str">
            <v>Botswana</v>
          </cell>
        </row>
        <row r="2166">
          <cell r="A2166" t="str">
            <v>BWA</v>
          </cell>
          <cell r="B2166" t="str">
            <v>Botswana</v>
          </cell>
        </row>
        <row r="2167">
          <cell r="A2167" t="str">
            <v>BWA</v>
          </cell>
          <cell r="B2167" t="str">
            <v>Botswana</v>
          </cell>
        </row>
        <row r="2168">
          <cell r="A2168" t="str">
            <v>BWA</v>
          </cell>
          <cell r="B2168" t="str">
            <v>Botswana</v>
          </cell>
        </row>
        <row r="2169">
          <cell r="A2169" t="str">
            <v>BWA</v>
          </cell>
          <cell r="B2169" t="str">
            <v>Botswana</v>
          </cell>
        </row>
        <row r="2170">
          <cell r="A2170" t="str">
            <v>BWA</v>
          </cell>
          <cell r="B2170" t="str">
            <v>Botswana</v>
          </cell>
        </row>
        <row r="2171">
          <cell r="A2171" t="str">
            <v>BWA</v>
          </cell>
          <cell r="B2171" t="str">
            <v>Botswana</v>
          </cell>
        </row>
        <row r="2172">
          <cell r="A2172" t="str">
            <v>BWA</v>
          </cell>
          <cell r="B2172" t="str">
            <v>Botswana</v>
          </cell>
        </row>
        <row r="2173">
          <cell r="A2173" t="str">
            <v>BWA</v>
          </cell>
          <cell r="B2173" t="str">
            <v>Botswana</v>
          </cell>
        </row>
        <row r="2174">
          <cell r="A2174" t="str">
            <v>BWA</v>
          </cell>
          <cell r="B2174" t="str">
            <v>Botswana</v>
          </cell>
        </row>
        <row r="2175">
          <cell r="A2175" t="str">
            <v>BWA</v>
          </cell>
          <cell r="B2175" t="str">
            <v>Botswana</v>
          </cell>
        </row>
        <row r="2176">
          <cell r="A2176" t="str">
            <v>BWA</v>
          </cell>
          <cell r="B2176" t="str">
            <v>Botswana</v>
          </cell>
        </row>
        <row r="2177">
          <cell r="A2177" t="str">
            <v>BWA</v>
          </cell>
          <cell r="B2177" t="str">
            <v>Botswana</v>
          </cell>
        </row>
        <row r="2178">
          <cell r="A2178" t="str">
            <v>BWA</v>
          </cell>
          <cell r="B2178" t="str">
            <v>Botswana</v>
          </cell>
        </row>
        <row r="2179">
          <cell r="A2179" t="str">
            <v>BWA</v>
          </cell>
          <cell r="B2179" t="str">
            <v>Botswana</v>
          </cell>
        </row>
        <row r="2180">
          <cell r="A2180" t="str">
            <v>BWA</v>
          </cell>
          <cell r="B2180" t="str">
            <v>Botswana</v>
          </cell>
        </row>
        <row r="2181">
          <cell r="A2181" t="str">
            <v>BWA</v>
          </cell>
          <cell r="B2181" t="str">
            <v>Botswana</v>
          </cell>
        </row>
        <row r="2182">
          <cell r="A2182" t="str">
            <v>BWA</v>
          </cell>
          <cell r="B2182" t="str">
            <v>Botswana</v>
          </cell>
        </row>
        <row r="2183">
          <cell r="A2183" t="str">
            <v>BWA</v>
          </cell>
          <cell r="B2183" t="str">
            <v>Botswana</v>
          </cell>
        </row>
        <row r="2184">
          <cell r="A2184" t="str">
            <v>BWA</v>
          </cell>
          <cell r="B2184" t="str">
            <v>Botswana</v>
          </cell>
        </row>
        <row r="2185">
          <cell r="A2185" t="str">
            <v>BWA</v>
          </cell>
          <cell r="B2185" t="str">
            <v>Botswana</v>
          </cell>
        </row>
        <row r="2186">
          <cell r="A2186" t="str">
            <v>BWA</v>
          </cell>
          <cell r="B2186" t="str">
            <v>Botswana</v>
          </cell>
        </row>
        <row r="2187">
          <cell r="A2187" t="str">
            <v>BWA</v>
          </cell>
          <cell r="B2187" t="str">
            <v>Botswana</v>
          </cell>
        </row>
        <row r="2188">
          <cell r="A2188" t="str">
            <v>BWA</v>
          </cell>
          <cell r="B2188" t="str">
            <v>Botswana</v>
          </cell>
        </row>
        <row r="2189">
          <cell r="A2189" t="str">
            <v>BWA</v>
          </cell>
          <cell r="B2189" t="str">
            <v>Botswana</v>
          </cell>
        </row>
        <row r="2190">
          <cell r="A2190" t="str">
            <v>BWA</v>
          </cell>
          <cell r="B2190" t="str">
            <v>Botswana</v>
          </cell>
        </row>
        <row r="2191">
          <cell r="A2191" t="str">
            <v>BWA</v>
          </cell>
          <cell r="B2191" t="str">
            <v>Botswana</v>
          </cell>
        </row>
        <row r="2192">
          <cell r="A2192" t="str">
            <v>BWA</v>
          </cell>
          <cell r="B2192" t="str">
            <v>Botswana</v>
          </cell>
        </row>
        <row r="2193">
          <cell r="A2193" t="str">
            <v>BWA</v>
          </cell>
          <cell r="B2193" t="str">
            <v>Botswana</v>
          </cell>
        </row>
        <row r="2194">
          <cell r="A2194" t="str">
            <v>BWA</v>
          </cell>
          <cell r="B2194" t="str">
            <v>Botswana</v>
          </cell>
        </row>
        <row r="2195">
          <cell r="A2195" t="str">
            <v>BWA</v>
          </cell>
          <cell r="B2195" t="str">
            <v>Botswana</v>
          </cell>
        </row>
        <row r="2196">
          <cell r="A2196" t="str">
            <v>BWA</v>
          </cell>
          <cell r="B2196" t="str">
            <v>Botswana</v>
          </cell>
        </row>
        <row r="2197">
          <cell r="A2197" t="str">
            <v>BWA</v>
          </cell>
          <cell r="B2197" t="str">
            <v>Botswana</v>
          </cell>
        </row>
        <row r="2198">
          <cell r="A2198" t="str">
            <v>BWA</v>
          </cell>
          <cell r="B2198" t="str">
            <v>Botswana</v>
          </cell>
        </row>
        <row r="2199">
          <cell r="A2199" t="str">
            <v>BWA</v>
          </cell>
          <cell r="B2199" t="str">
            <v>Botswana</v>
          </cell>
        </row>
        <row r="2200">
          <cell r="A2200" t="str">
            <v>BWA</v>
          </cell>
          <cell r="B2200" t="str">
            <v>Botswana</v>
          </cell>
        </row>
        <row r="2201">
          <cell r="A2201" t="str">
            <v>BWA</v>
          </cell>
          <cell r="B2201" t="str">
            <v>Botswana</v>
          </cell>
        </row>
        <row r="2202">
          <cell r="A2202" t="str">
            <v>BWA</v>
          </cell>
          <cell r="B2202" t="str">
            <v>Botswana</v>
          </cell>
        </row>
        <row r="2203">
          <cell r="A2203" t="str">
            <v>BWA</v>
          </cell>
          <cell r="B2203" t="str">
            <v>Botswana</v>
          </cell>
        </row>
        <row r="2204">
          <cell r="A2204" t="str">
            <v>BWA</v>
          </cell>
          <cell r="B2204" t="str">
            <v>Botswana</v>
          </cell>
        </row>
        <row r="2205">
          <cell r="A2205" t="str">
            <v>BWA</v>
          </cell>
          <cell r="B2205" t="str">
            <v>Botswana</v>
          </cell>
        </row>
        <row r="2206">
          <cell r="A2206" t="str">
            <v>BWA</v>
          </cell>
          <cell r="B2206" t="str">
            <v>Botswana</v>
          </cell>
        </row>
        <row r="2207">
          <cell r="A2207" t="str">
            <v>BWA</v>
          </cell>
          <cell r="B2207" t="str">
            <v>Botswana</v>
          </cell>
        </row>
        <row r="2208">
          <cell r="A2208" t="str">
            <v>BWA</v>
          </cell>
          <cell r="B2208" t="str">
            <v>Botswana</v>
          </cell>
        </row>
        <row r="2209">
          <cell r="A2209" t="str">
            <v>BWA</v>
          </cell>
          <cell r="B2209" t="str">
            <v>Botswana</v>
          </cell>
        </row>
        <row r="2210">
          <cell r="A2210" t="str">
            <v>BWA</v>
          </cell>
          <cell r="B2210" t="str">
            <v>Botswana</v>
          </cell>
        </row>
        <row r="2211">
          <cell r="A2211" t="str">
            <v>BWA</v>
          </cell>
          <cell r="B2211" t="str">
            <v>Botswana</v>
          </cell>
        </row>
        <row r="2212">
          <cell r="A2212" t="str">
            <v>BWA</v>
          </cell>
          <cell r="B2212" t="str">
            <v>Botswana</v>
          </cell>
        </row>
        <row r="2213">
          <cell r="A2213" t="str">
            <v>BWA</v>
          </cell>
          <cell r="B2213" t="str">
            <v>Botswana</v>
          </cell>
        </row>
        <row r="2214">
          <cell r="A2214" t="str">
            <v>BWA</v>
          </cell>
          <cell r="B2214" t="str">
            <v>Botswana</v>
          </cell>
        </row>
        <row r="2215">
          <cell r="A2215" t="str">
            <v>BWA</v>
          </cell>
          <cell r="B2215" t="str">
            <v>Botswana</v>
          </cell>
        </row>
        <row r="2216">
          <cell r="A2216" t="str">
            <v>BWA</v>
          </cell>
          <cell r="B2216" t="str">
            <v>Botswana</v>
          </cell>
        </row>
        <row r="2217">
          <cell r="A2217" t="str">
            <v>BWA</v>
          </cell>
          <cell r="B2217" t="str">
            <v>Botswana</v>
          </cell>
        </row>
        <row r="2218">
          <cell r="A2218" t="str">
            <v>BWA</v>
          </cell>
          <cell r="B2218" t="str">
            <v>Botswana</v>
          </cell>
        </row>
        <row r="2219">
          <cell r="A2219" t="str">
            <v>BWA</v>
          </cell>
          <cell r="B2219" t="str">
            <v>Botswana</v>
          </cell>
        </row>
        <row r="2220">
          <cell r="A2220" t="str">
            <v>BWA</v>
          </cell>
          <cell r="B2220" t="str">
            <v>Botswana</v>
          </cell>
        </row>
        <row r="2221">
          <cell r="A2221" t="str">
            <v>BWA</v>
          </cell>
          <cell r="B2221" t="str">
            <v>Botswana</v>
          </cell>
        </row>
        <row r="2222">
          <cell r="A2222" t="str">
            <v>BWA</v>
          </cell>
          <cell r="B2222" t="str">
            <v>Botswana</v>
          </cell>
        </row>
        <row r="2223">
          <cell r="A2223" t="str">
            <v>BWA</v>
          </cell>
          <cell r="B2223" t="str">
            <v>Botswana</v>
          </cell>
        </row>
        <row r="2224">
          <cell r="A2224" t="str">
            <v>BWA</v>
          </cell>
          <cell r="B2224" t="str">
            <v>Botswana</v>
          </cell>
        </row>
        <row r="2225">
          <cell r="A2225" t="str">
            <v>BWA</v>
          </cell>
          <cell r="B2225" t="str">
            <v>Botswana</v>
          </cell>
        </row>
        <row r="2226">
          <cell r="A2226" t="str">
            <v>CAF</v>
          </cell>
          <cell r="B2226" t="str">
            <v>Central African Republic</v>
          </cell>
        </row>
        <row r="2227">
          <cell r="A2227" t="str">
            <v>CAF</v>
          </cell>
          <cell r="B2227" t="str">
            <v>Central African Republic</v>
          </cell>
        </row>
        <row r="2228">
          <cell r="A2228" t="str">
            <v>CAF</v>
          </cell>
          <cell r="B2228" t="str">
            <v>Central African Republic</v>
          </cell>
        </row>
        <row r="2229">
          <cell r="A2229" t="str">
            <v>CAF</v>
          </cell>
          <cell r="B2229" t="str">
            <v>Central African Republic</v>
          </cell>
        </row>
        <row r="2230">
          <cell r="A2230" t="str">
            <v>CAF</v>
          </cell>
          <cell r="B2230" t="str">
            <v>Central African Republic</v>
          </cell>
        </row>
        <row r="2231">
          <cell r="A2231" t="str">
            <v>CAF</v>
          </cell>
          <cell r="B2231" t="str">
            <v>Central African Republic</v>
          </cell>
        </row>
        <row r="2232">
          <cell r="A2232" t="str">
            <v>CAF</v>
          </cell>
          <cell r="B2232" t="str">
            <v>Central African Republic</v>
          </cell>
        </row>
        <row r="2233">
          <cell r="A2233" t="str">
            <v>CAF</v>
          </cell>
          <cell r="B2233" t="str">
            <v>Central African Republic</v>
          </cell>
        </row>
        <row r="2234">
          <cell r="A2234" t="str">
            <v>CAF</v>
          </cell>
          <cell r="B2234" t="str">
            <v>Central African Republic</v>
          </cell>
        </row>
        <row r="2235">
          <cell r="A2235" t="str">
            <v>CAF</v>
          </cell>
          <cell r="B2235" t="str">
            <v>Central African Republic</v>
          </cell>
        </row>
        <row r="2236">
          <cell r="A2236" t="str">
            <v>CAF</v>
          </cell>
          <cell r="B2236" t="str">
            <v>Central African Republic</v>
          </cell>
        </row>
        <row r="2237">
          <cell r="A2237" t="str">
            <v>CAF</v>
          </cell>
          <cell r="B2237" t="str">
            <v>Central African Republic</v>
          </cell>
        </row>
        <row r="2238">
          <cell r="A2238" t="str">
            <v>CAF</v>
          </cell>
          <cell r="B2238" t="str">
            <v>Central African Republic</v>
          </cell>
        </row>
        <row r="2239">
          <cell r="A2239" t="str">
            <v>CAF</v>
          </cell>
          <cell r="B2239" t="str">
            <v>Central African Republic</v>
          </cell>
        </row>
        <row r="2240">
          <cell r="A2240" t="str">
            <v>CAF</v>
          </cell>
          <cell r="B2240" t="str">
            <v>Central African Republic</v>
          </cell>
        </row>
        <row r="2241">
          <cell r="A2241" t="str">
            <v>CAF</v>
          </cell>
          <cell r="B2241" t="str">
            <v>Central African Republic</v>
          </cell>
        </row>
        <row r="2242">
          <cell r="A2242" t="str">
            <v>CAF</v>
          </cell>
          <cell r="B2242" t="str">
            <v>Central African Republic</v>
          </cell>
        </row>
        <row r="2243">
          <cell r="A2243" t="str">
            <v>CAF</v>
          </cell>
          <cell r="B2243" t="str">
            <v>Central African Republic</v>
          </cell>
        </row>
        <row r="2244">
          <cell r="A2244" t="str">
            <v>CAF</v>
          </cell>
          <cell r="B2244" t="str">
            <v>Central African Republic</v>
          </cell>
        </row>
        <row r="2245">
          <cell r="A2245" t="str">
            <v>CAF</v>
          </cell>
          <cell r="B2245" t="str">
            <v>Central African Republic</v>
          </cell>
        </row>
        <row r="2246">
          <cell r="A2246" t="str">
            <v>CAF</v>
          </cell>
          <cell r="B2246" t="str">
            <v>Central African Republic</v>
          </cell>
        </row>
        <row r="2247">
          <cell r="A2247" t="str">
            <v>CAF</v>
          </cell>
          <cell r="B2247" t="str">
            <v>Central African Republic</v>
          </cell>
        </row>
        <row r="2248">
          <cell r="A2248" t="str">
            <v>CAF</v>
          </cell>
          <cell r="B2248" t="str">
            <v>Central African Republic</v>
          </cell>
        </row>
        <row r="2249">
          <cell r="A2249" t="str">
            <v>CAF</v>
          </cell>
          <cell r="B2249" t="str">
            <v>Central African Republic</v>
          </cell>
        </row>
        <row r="2250">
          <cell r="A2250" t="str">
            <v>CAF</v>
          </cell>
          <cell r="B2250" t="str">
            <v>Central African Republic</v>
          </cell>
        </row>
        <row r="2251">
          <cell r="A2251" t="str">
            <v>CAF</v>
          </cell>
          <cell r="B2251" t="str">
            <v>Central African Republic</v>
          </cell>
        </row>
        <row r="2252">
          <cell r="A2252" t="str">
            <v>CAF</v>
          </cell>
          <cell r="B2252" t="str">
            <v>Central African Republic</v>
          </cell>
        </row>
        <row r="2253">
          <cell r="A2253" t="str">
            <v>CAF</v>
          </cell>
          <cell r="B2253" t="str">
            <v>Central African Republic</v>
          </cell>
        </row>
        <row r="2254">
          <cell r="A2254" t="str">
            <v>CAF</v>
          </cell>
          <cell r="B2254" t="str">
            <v>Central African Republic</v>
          </cell>
        </row>
        <row r="2255">
          <cell r="A2255" t="str">
            <v>CAF</v>
          </cell>
          <cell r="B2255" t="str">
            <v>Central African Republic</v>
          </cell>
        </row>
        <row r="2256">
          <cell r="A2256" t="str">
            <v>CAF</v>
          </cell>
          <cell r="B2256" t="str">
            <v>Central African Republic</v>
          </cell>
        </row>
        <row r="2257">
          <cell r="A2257" t="str">
            <v>CAF</v>
          </cell>
          <cell r="B2257" t="str">
            <v>Central African Republic</v>
          </cell>
        </row>
        <row r="2258">
          <cell r="A2258" t="str">
            <v>CAF</v>
          </cell>
          <cell r="B2258" t="str">
            <v>Central African Republic</v>
          </cell>
        </row>
        <row r="2259">
          <cell r="A2259" t="str">
            <v>CAF</v>
          </cell>
          <cell r="B2259" t="str">
            <v>Central African Republic</v>
          </cell>
        </row>
        <row r="2260">
          <cell r="A2260" t="str">
            <v>CAF</v>
          </cell>
          <cell r="B2260" t="str">
            <v>Central African Republic</v>
          </cell>
        </row>
        <row r="2261">
          <cell r="A2261" t="str">
            <v>CAF</v>
          </cell>
          <cell r="B2261" t="str">
            <v>Central African Republic</v>
          </cell>
        </row>
        <row r="2262">
          <cell r="A2262" t="str">
            <v>CAF</v>
          </cell>
          <cell r="B2262" t="str">
            <v>Central African Republic</v>
          </cell>
        </row>
        <row r="2263">
          <cell r="A2263" t="str">
            <v>CAF</v>
          </cell>
          <cell r="B2263" t="str">
            <v>Central African Republic</v>
          </cell>
        </row>
        <row r="2264">
          <cell r="A2264" t="str">
            <v>CAF</v>
          </cell>
          <cell r="B2264" t="str">
            <v>Central African Republic</v>
          </cell>
        </row>
        <row r="2265">
          <cell r="A2265" t="str">
            <v>CAF</v>
          </cell>
          <cell r="B2265" t="str">
            <v>Central African Republic</v>
          </cell>
        </row>
        <row r="2266">
          <cell r="A2266" t="str">
            <v>CAF</v>
          </cell>
          <cell r="B2266" t="str">
            <v>Central African Republic</v>
          </cell>
        </row>
        <row r="2267">
          <cell r="A2267" t="str">
            <v>CAF</v>
          </cell>
          <cell r="B2267" t="str">
            <v>Central African Republic</v>
          </cell>
        </row>
        <row r="2268">
          <cell r="A2268" t="str">
            <v>CAF</v>
          </cell>
          <cell r="B2268" t="str">
            <v>Central African Republic</v>
          </cell>
        </row>
        <row r="2269">
          <cell r="A2269" t="str">
            <v>CAF</v>
          </cell>
          <cell r="B2269" t="str">
            <v>Central African Republic</v>
          </cell>
        </row>
        <row r="2270">
          <cell r="A2270" t="str">
            <v>CAF</v>
          </cell>
          <cell r="B2270" t="str">
            <v>Central African Republic</v>
          </cell>
        </row>
        <row r="2271">
          <cell r="A2271" t="str">
            <v>CAF</v>
          </cell>
          <cell r="B2271" t="str">
            <v>Central African Republic</v>
          </cell>
        </row>
        <row r="2272">
          <cell r="A2272" t="str">
            <v>CAF</v>
          </cell>
          <cell r="B2272" t="str">
            <v>Central African Republic</v>
          </cell>
        </row>
        <row r="2273">
          <cell r="A2273" t="str">
            <v>CAF</v>
          </cell>
          <cell r="B2273" t="str">
            <v>Central African Republic</v>
          </cell>
        </row>
        <row r="2274">
          <cell r="A2274" t="str">
            <v>CAF</v>
          </cell>
          <cell r="B2274" t="str">
            <v>Central African Republic</v>
          </cell>
        </row>
        <row r="2275">
          <cell r="A2275" t="str">
            <v>CAF</v>
          </cell>
          <cell r="B2275" t="str">
            <v>Central African Republic</v>
          </cell>
        </row>
        <row r="2276">
          <cell r="A2276" t="str">
            <v>CAF</v>
          </cell>
          <cell r="B2276" t="str">
            <v>Central African Republic</v>
          </cell>
        </row>
        <row r="2277">
          <cell r="A2277" t="str">
            <v>CAF</v>
          </cell>
          <cell r="B2277" t="str">
            <v>Central African Republic</v>
          </cell>
        </row>
        <row r="2278">
          <cell r="A2278" t="str">
            <v>CAF</v>
          </cell>
          <cell r="B2278" t="str">
            <v>Central African Republic</v>
          </cell>
        </row>
        <row r="2279">
          <cell r="A2279" t="str">
            <v>CAF</v>
          </cell>
          <cell r="B2279" t="str">
            <v>Central African Republic</v>
          </cell>
        </row>
        <row r="2280">
          <cell r="A2280" t="str">
            <v>CAF</v>
          </cell>
          <cell r="B2280" t="str">
            <v>Central African Republic</v>
          </cell>
        </row>
        <row r="2281">
          <cell r="A2281" t="str">
            <v>CAF</v>
          </cell>
          <cell r="B2281" t="str">
            <v>Central African Republic</v>
          </cell>
        </row>
        <row r="2282">
          <cell r="A2282" t="str">
            <v>CAF</v>
          </cell>
          <cell r="B2282" t="str">
            <v>Central African Republic</v>
          </cell>
        </row>
        <row r="2283">
          <cell r="A2283" t="str">
            <v>CAF</v>
          </cell>
          <cell r="B2283" t="str">
            <v>Central African Republic</v>
          </cell>
        </row>
        <row r="2284">
          <cell r="A2284" t="str">
            <v>CAF</v>
          </cell>
          <cell r="B2284" t="str">
            <v>Central African Republic</v>
          </cell>
        </row>
        <row r="2285">
          <cell r="A2285" t="str">
            <v>CAF</v>
          </cell>
          <cell r="B2285" t="str">
            <v>Central African Republic</v>
          </cell>
        </row>
        <row r="2286">
          <cell r="A2286" t="str">
            <v>CAF</v>
          </cell>
          <cell r="B2286" t="str">
            <v>Central African Republic</v>
          </cell>
        </row>
        <row r="2287">
          <cell r="A2287" t="str">
            <v>CAF</v>
          </cell>
          <cell r="B2287" t="str">
            <v>Central African Republic</v>
          </cell>
        </row>
        <row r="2288">
          <cell r="A2288" t="str">
            <v>CAF</v>
          </cell>
          <cell r="B2288" t="str">
            <v>Central African Republic</v>
          </cell>
        </row>
        <row r="2289">
          <cell r="A2289" t="str">
            <v>CAF</v>
          </cell>
          <cell r="B2289" t="str">
            <v>Central African Republic</v>
          </cell>
        </row>
        <row r="2290">
          <cell r="A2290" t="str">
            <v>CAF</v>
          </cell>
          <cell r="B2290" t="str">
            <v>Central African Republic</v>
          </cell>
        </row>
        <row r="2291">
          <cell r="A2291" t="str">
            <v>CAF</v>
          </cell>
          <cell r="B2291" t="str">
            <v>Central African Republic</v>
          </cell>
        </row>
        <row r="2292">
          <cell r="A2292" t="str">
            <v>CAF</v>
          </cell>
          <cell r="B2292" t="str">
            <v>Central African Republic</v>
          </cell>
        </row>
        <row r="2293">
          <cell r="A2293" t="str">
            <v>CAN</v>
          </cell>
          <cell r="B2293" t="str">
            <v>Canada</v>
          </cell>
        </row>
        <row r="2294">
          <cell r="A2294" t="str">
            <v>CAN</v>
          </cell>
          <cell r="B2294" t="str">
            <v>Canada</v>
          </cell>
        </row>
        <row r="2295">
          <cell r="A2295" t="str">
            <v>CAN</v>
          </cell>
          <cell r="B2295" t="str">
            <v>Canada</v>
          </cell>
        </row>
        <row r="2296">
          <cell r="A2296" t="str">
            <v>CAN</v>
          </cell>
          <cell r="B2296" t="str">
            <v>Canada</v>
          </cell>
        </row>
        <row r="2297">
          <cell r="A2297" t="str">
            <v>CAN</v>
          </cell>
          <cell r="B2297" t="str">
            <v>Canada</v>
          </cell>
        </row>
        <row r="2298">
          <cell r="A2298" t="str">
            <v>CAN</v>
          </cell>
          <cell r="B2298" t="str">
            <v>Canada</v>
          </cell>
        </row>
        <row r="2299">
          <cell r="A2299" t="str">
            <v>CAN</v>
          </cell>
          <cell r="B2299" t="str">
            <v>Canada</v>
          </cell>
        </row>
        <row r="2300">
          <cell r="A2300" t="str">
            <v>CAN</v>
          </cell>
          <cell r="B2300" t="str">
            <v>Canada</v>
          </cell>
        </row>
        <row r="2301">
          <cell r="A2301" t="str">
            <v>CAN</v>
          </cell>
          <cell r="B2301" t="str">
            <v>Canada</v>
          </cell>
        </row>
        <row r="2302">
          <cell r="A2302" t="str">
            <v>CAN</v>
          </cell>
          <cell r="B2302" t="str">
            <v>Canada</v>
          </cell>
        </row>
        <row r="2303">
          <cell r="A2303" t="str">
            <v>CAN</v>
          </cell>
          <cell r="B2303" t="str">
            <v>Canada</v>
          </cell>
        </row>
        <row r="2304">
          <cell r="A2304" t="str">
            <v>CAN</v>
          </cell>
          <cell r="B2304" t="str">
            <v>Canada</v>
          </cell>
        </row>
        <row r="2305">
          <cell r="A2305" t="str">
            <v>CAN</v>
          </cell>
          <cell r="B2305" t="str">
            <v>Canada</v>
          </cell>
        </row>
        <row r="2306">
          <cell r="A2306" t="str">
            <v>CAN</v>
          </cell>
          <cell r="B2306" t="str">
            <v>Canada</v>
          </cell>
        </row>
        <row r="2307">
          <cell r="A2307" t="str">
            <v>CAN</v>
          </cell>
          <cell r="B2307" t="str">
            <v>Canada</v>
          </cell>
        </row>
        <row r="2308">
          <cell r="A2308" t="str">
            <v>CAN</v>
          </cell>
          <cell r="B2308" t="str">
            <v>Canada</v>
          </cell>
        </row>
        <row r="2309">
          <cell r="A2309" t="str">
            <v>CAN</v>
          </cell>
          <cell r="B2309" t="str">
            <v>Canada</v>
          </cell>
        </row>
        <row r="2310">
          <cell r="A2310" t="str">
            <v>CAN</v>
          </cell>
          <cell r="B2310" t="str">
            <v>Canada</v>
          </cell>
        </row>
        <row r="2311">
          <cell r="A2311" t="str">
            <v>CAN</v>
          </cell>
          <cell r="B2311" t="str">
            <v>Canada</v>
          </cell>
        </row>
        <row r="2312">
          <cell r="A2312" t="str">
            <v>CAN</v>
          </cell>
          <cell r="B2312" t="str">
            <v>Canada</v>
          </cell>
        </row>
        <row r="2313">
          <cell r="A2313" t="str">
            <v>CAN</v>
          </cell>
          <cell r="B2313" t="str">
            <v>Canada</v>
          </cell>
        </row>
        <row r="2314">
          <cell r="A2314" t="str">
            <v>CAN</v>
          </cell>
          <cell r="B2314" t="str">
            <v>Canada</v>
          </cell>
        </row>
        <row r="2315">
          <cell r="A2315" t="str">
            <v>CAN</v>
          </cell>
          <cell r="B2315" t="str">
            <v>Canada</v>
          </cell>
        </row>
        <row r="2316">
          <cell r="A2316" t="str">
            <v>CAN</v>
          </cell>
          <cell r="B2316" t="str">
            <v>Canada</v>
          </cell>
        </row>
        <row r="2317">
          <cell r="A2317" t="str">
            <v>CAN</v>
          </cell>
          <cell r="B2317" t="str">
            <v>Canada</v>
          </cell>
        </row>
        <row r="2318">
          <cell r="A2318" t="str">
            <v>CAN</v>
          </cell>
          <cell r="B2318" t="str">
            <v>Canada</v>
          </cell>
        </row>
        <row r="2319">
          <cell r="A2319" t="str">
            <v>CAN</v>
          </cell>
          <cell r="B2319" t="str">
            <v>Canada</v>
          </cell>
        </row>
        <row r="2320">
          <cell r="A2320" t="str">
            <v>CAN</v>
          </cell>
          <cell r="B2320" t="str">
            <v>Canada</v>
          </cell>
        </row>
        <row r="2321">
          <cell r="A2321" t="str">
            <v>CAN</v>
          </cell>
          <cell r="B2321" t="str">
            <v>Canada</v>
          </cell>
        </row>
        <row r="2322">
          <cell r="A2322" t="str">
            <v>CAN</v>
          </cell>
          <cell r="B2322" t="str">
            <v>Canada</v>
          </cell>
        </row>
        <row r="2323">
          <cell r="A2323" t="str">
            <v>CAN</v>
          </cell>
          <cell r="B2323" t="str">
            <v>Canada</v>
          </cell>
        </row>
        <row r="2324">
          <cell r="A2324" t="str">
            <v>CAN</v>
          </cell>
          <cell r="B2324" t="str">
            <v>Canada</v>
          </cell>
        </row>
        <row r="2325">
          <cell r="A2325" t="str">
            <v>CAN</v>
          </cell>
          <cell r="B2325" t="str">
            <v>Canada</v>
          </cell>
        </row>
        <row r="2326">
          <cell r="A2326" t="str">
            <v>CAN</v>
          </cell>
          <cell r="B2326" t="str">
            <v>Canada</v>
          </cell>
        </row>
        <row r="2327">
          <cell r="A2327" t="str">
            <v>CAN</v>
          </cell>
          <cell r="B2327" t="str">
            <v>Canada</v>
          </cell>
        </row>
        <row r="2328">
          <cell r="A2328" t="str">
            <v>CAN</v>
          </cell>
          <cell r="B2328" t="str">
            <v>Canada</v>
          </cell>
        </row>
        <row r="2329">
          <cell r="A2329" t="str">
            <v>CAN</v>
          </cell>
          <cell r="B2329" t="str">
            <v>Canada</v>
          </cell>
        </row>
        <row r="2330">
          <cell r="A2330" t="str">
            <v>CAN</v>
          </cell>
          <cell r="B2330" t="str">
            <v>Canada</v>
          </cell>
        </row>
        <row r="2331">
          <cell r="A2331" t="str">
            <v>CAN</v>
          </cell>
          <cell r="B2331" t="str">
            <v>Canada</v>
          </cell>
        </row>
        <row r="2332">
          <cell r="A2332" t="str">
            <v>CAN</v>
          </cell>
          <cell r="B2332" t="str">
            <v>Canada</v>
          </cell>
        </row>
        <row r="2333">
          <cell r="A2333" t="str">
            <v>CAN</v>
          </cell>
          <cell r="B2333" t="str">
            <v>Canada</v>
          </cell>
        </row>
        <row r="2334">
          <cell r="A2334" t="str">
            <v>CAN</v>
          </cell>
          <cell r="B2334" t="str">
            <v>Canada</v>
          </cell>
        </row>
        <row r="2335">
          <cell r="A2335" t="str">
            <v>CAN</v>
          </cell>
          <cell r="B2335" t="str">
            <v>Canada</v>
          </cell>
        </row>
        <row r="2336">
          <cell r="A2336" t="str">
            <v>CAN</v>
          </cell>
          <cell r="B2336" t="str">
            <v>Canada</v>
          </cell>
        </row>
        <row r="2337">
          <cell r="A2337" t="str">
            <v>CAN</v>
          </cell>
          <cell r="B2337" t="str">
            <v>Canada</v>
          </cell>
        </row>
        <row r="2338">
          <cell r="A2338" t="str">
            <v>CAN</v>
          </cell>
          <cell r="B2338" t="str">
            <v>Canada</v>
          </cell>
        </row>
        <row r="2339">
          <cell r="A2339" t="str">
            <v>CAN</v>
          </cell>
          <cell r="B2339" t="str">
            <v>Canada</v>
          </cell>
        </row>
        <row r="2340">
          <cell r="A2340" t="str">
            <v>CAN</v>
          </cell>
          <cell r="B2340" t="str">
            <v>Canada</v>
          </cell>
        </row>
        <row r="2341">
          <cell r="A2341" t="str">
            <v>CAN</v>
          </cell>
          <cell r="B2341" t="str">
            <v>Canada</v>
          </cell>
        </row>
        <row r="2342">
          <cell r="A2342" t="str">
            <v>CAN</v>
          </cell>
          <cell r="B2342" t="str">
            <v>Canada</v>
          </cell>
        </row>
        <row r="2343">
          <cell r="A2343" t="str">
            <v>CAN</v>
          </cell>
          <cell r="B2343" t="str">
            <v>Canada</v>
          </cell>
        </row>
        <row r="2344">
          <cell r="A2344" t="str">
            <v>CAN</v>
          </cell>
          <cell r="B2344" t="str">
            <v>Canada</v>
          </cell>
        </row>
        <row r="2345">
          <cell r="A2345" t="str">
            <v>CAN</v>
          </cell>
          <cell r="B2345" t="str">
            <v>Canada</v>
          </cell>
        </row>
        <row r="2346">
          <cell r="A2346" t="str">
            <v>CAN</v>
          </cell>
          <cell r="B2346" t="str">
            <v>Canada</v>
          </cell>
        </row>
        <row r="2347">
          <cell r="A2347" t="str">
            <v>CAN</v>
          </cell>
          <cell r="B2347" t="str">
            <v>Canada</v>
          </cell>
        </row>
        <row r="2348">
          <cell r="A2348" t="str">
            <v>CAN</v>
          </cell>
          <cell r="B2348" t="str">
            <v>Canada</v>
          </cell>
        </row>
        <row r="2349">
          <cell r="A2349" t="str">
            <v>CAN</v>
          </cell>
          <cell r="B2349" t="str">
            <v>Canada</v>
          </cell>
        </row>
        <row r="2350">
          <cell r="A2350" t="str">
            <v>CAN</v>
          </cell>
          <cell r="B2350" t="str">
            <v>Canada</v>
          </cell>
        </row>
        <row r="2351">
          <cell r="A2351" t="str">
            <v>CAN</v>
          </cell>
          <cell r="B2351" t="str">
            <v>Canada</v>
          </cell>
        </row>
        <row r="2352">
          <cell r="A2352" t="str">
            <v>CAN</v>
          </cell>
          <cell r="B2352" t="str">
            <v>Canada</v>
          </cell>
        </row>
        <row r="2353">
          <cell r="A2353" t="str">
            <v>CAN</v>
          </cell>
          <cell r="B2353" t="str">
            <v>Canada</v>
          </cell>
        </row>
        <row r="2354">
          <cell r="A2354" t="str">
            <v>CAN</v>
          </cell>
          <cell r="B2354" t="str">
            <v>Canada</v>
          </cell>
        </row>
        <row r="2355">
          <cell r="A2355" t="str">
            <v>CAN</v>
          </cell>
          <cell r="B2355" t="str">
            <v>Canada</v>
          </cell>
        </row>
        <row r="2356">
          <cell r="A2356" t="str">
            <v>CAN</v>
          </cell>
          <cell r="B2356" t="str">
            <v>Canada</v>
          </cell>
        </row>
        <row r="2357">
          <cell r="A2357" t="str">
            <v>CAN</v>
          </cell>
          <cell r="B2357" t="str">
            <v>Canada</v>
          </cell>
        </row>
        <row r="2358">
          <cell r="A2358" t="str">
            <v>CAN</v>
          </cell>
          <cell r="B2358" t="str">
            <v>Canada</v>
          </cell>
        </row>
        <row r="2359">
          <cell r="A2359" t="str">
            <v>CAN</v>
          </cell>
          <cell r="B2359" t="str">
            <v>Canada</v>
          </cell>
        </row>
        <row r="2360">
          <cell r="A2360" t="str">
            <v>CAN</v>
          </cell>
          <cell r="B2360" t="str">
            <v>Canada</v>
          </cell>
        </row>
        <row r="2361">
          <cell r="A2361" t="str">
            <v>CAN</v>
          </cell>
          <cell r="B2361" t="str">
            <v>Canada</v>
          </cell>
        </row>
        <row r="2362">
          <cell r="A2362" t="str">
            <v>CAN</v>
          </cell>
          <cell r="B2362" t="str">
            <v>Canada</v>
          </cell>
        </row>
        <row r="2363">
          <cell r="A2363" t="str">
            <v>CAN</v>
          </cell>
          <cell r="B2363" t="str">
            <v>Canada</v>
          </cell>
        </row>
        <row r="2364">
          <cell r="A2364" t="str">
            <v>CAN</v>
          </cell>
          <cell r="B2364" t="str">
            <v>Canada</v>
          </cell>
        </row>
        <row r="2365">
          <cell r="A2365" t="str">
            <v>CAN</v>
          </cell>
          <cell r="B2365" t="str">
            <v>Canada</v>
          </cell>
        </row>
        <row r="2366">
          <cell r="A2366" t="str">
            <v>CAN</v>
          </cell>
          <cell r="B2366" t="str">
            <v>Canada</v>
          </cell>
        </row>
        <row r="2367">
          <cell r="A2367" t="str">
            <v>CAN</v>
          </cell>
          <cell r="B2367" t="str">
            <v>Canada</v>
          </cell>
        </row>
        <row r="2368">
          <cell r="A2368" t="str">
            <v>CAN</v>
          </cell>
          <cell r="B2368" t="str">
            <v>Canada</v>
          </cell>
        </row>
        <row r="2369">
          <cell r="A2369" t="str">
            <v>CAN</v>
          </cell>
          <cell r="B2369" t="str">
            <v>Canada</v>
          </cell>
        </row>
        <row r="2370">
          <cell r="A2370" t="str">
            <v>CAN</v>
          </cell>
          <cell r="B2370" t="str">
            <v>Canada</v>
          </cell>
        </row>
        <row r="2371">
          <cell r="A2371" t="str">
            <v>CAN</v>
          </cell>
          <cell r="B2371" t="str">
            <v>Canada</v>
          </cell>
        </row>
        <row r="2372">
          <cell r="A2372" t="str">
            <v>CAN</v>
          </cell>
          <cell r="B2372" t="str">
            <v>Canada</v>
          </cell>
        </row>
        <row r="2373">
          <cell r="A2373" t="str">
            <v>CAN</v>
          </cell>
          <cell r="B2373" t="str">
            <v>Canada</v>
          </cell>
        </row>
        <row r="2374">
          <cell r="A2374" t="str">
            <v>CAN</v>
          </cell>
          <cell r="B2374" t="str">
            <v>Canada</v>
          </cell>
        </row>
        <row r="2375">
          <cell r="A2375" t="str">
            <v>CAN</v>
          </cell>
          <cell r="B2375" t="str">
            <v>Canada</v>
          </cell>
        </row>
        <row r="2376">
          <cell r="A2376" t="str">
            <v>CAN</v>
          </cell>
          <cell r="B2376" t="str">
            <v>Canada</v>
          </cell>
        </row>
        <row r="2377">
          <cell r="A2377" t="str">
            <v>CAN</v>
          </cell>
          <cell r="B2377" t="str">
            <v>Canada</v>
          </cell>
        </row>
        <row r="2378">
          <cell r="A2378" t="str">
            <v>CAN</v>
          </cell>
          <cell r="B2378" t="str">
            <v>Canada</v>
          </cell>
        </row>
        <row r="2379">
          <cell r="A2379" t="str">
            <v>CAN</v>
          </cell>
          <cell r="B2379" t="str">
            <v>Canada</v>
          </cell>
        </row>
        <row r="2380">
          <cell r="A2380" t="str">
            <v>CAN</v>
          </cell>
          <cell r="B2380" t="str">
            <v>Canada</v>
          </cell>
        </row>
        <row r="2381">
          <cell r="A2381" t="str">
            <v>CAN</v>
          </cell>
          <cell r="B2381" t="str">
            <v>Canada</v>
          </cell>
        </row>
        <row r="2382">
          <cell r="A2382" t="str">
            <v>CAN</v>
          </cell>
          <cell r="B2382" t="str">
            <v>Canada</v>
          </cell>
        </row>
        <row r="2383">
          <cell r="A2383" t="str">
            <v>CAN</v>
          </cell>
          <cell r="B2383" t="str">
            <v>Canada</v>
          </cell>
        </row>
        <row r="2384">
          <cell r="A2384" t="str">
            <v>CAN</v>
          </cell>
          <cell r="B2384" t="str">
            <v>Canada</v>
          </cell>
        </row>
        <row r="2385">
          <cell r="A2385" t="str">
            <v>CAN</v>
          </cell>
          <cell r="B2385" t="str">
            <v>Canada</v>
          </cell>
        </row>
        <row r="2386">
          <cell r="A2386" t="str">
            <v>CAN</v>
          </cell>
          <cell r="B2386" t="str">
            <v>Canada</v>
          </cell>
        </row>
        <row r="2387">
          <cell r="A2387" t="str">
            <v>CAN</v>
          </cell>
          <cell r="B2387" t="str">
            <v>Canada</v>
          </cell>
        </row>
        <row r="2388">
          <cell r="A2388" t="str">
            <v>CAN</v>
          </cell>
          <cell r="B2388" t="str">
            <v>Canada</v>
          </cell>
        </row>
        <row r="2389">
          <cell r="A2389" t="str">
            <v>CAN</v>
          </cell>
          <cell r="B2389" t="str">
            <v>Canada</v>
          </cell>
        </row>
        <row r="2390">
          <cell r="A2390" t="str">
            <v>CAN</v>
          </cell>
          <cell r="B2390" t="str">
            <v>Canada</v>
          </cell>
        </row>
        <row r="2391">
          <cell r="A2391" t="str">
            <v>CAN</v>
          </cell>
          <cell r="B2391" t="str">
            <v>Canada</v>
          </cell>
        </row>
        <row r="2392">
          <cell r="A2392" t="str">
            <v>CAN</v>
          </cell>
          <cell r="B2392" t="str">
            <v>Canada</v>
          </cell>
        </row>
        <row r="2393">
          <cell r="A2393" t="str">
            <v>CAN</v>
          </cell>
          <cell r="B2393" t="str">
            <v>Canada</v>
          </cell>
        </row>
        <row r="2394">
          <cell r="A2394" t="str">
            <v>CAN</v>
          </cell>
          <cell r="B2394" t="str">
            <v>Canada</v>
          </cell>
        </row>
        <row r="2395">
          <cell r="A2395" t="str">
            <v>CAN</v>
          </cell>
          <cell r="B2395" t="str">
            <v>Canada</v>
          </cell>
        </row>
        <row r="2396">
          <cell r="A2396" t="str">
            <v>CAN</v>
          </cell>
          <cell r="B2396" t="str">
            <v>Canada</v>
          </cell>
        </row>
        <row r="2397">
          <cell r="A2397" t="str">
            <v>CAN</v>
          </cell>
          <cell r="B2397" t="str">
            <v>Canada</v>
          </cell>
        </row>
        <row r="2398">
          <cell r="A2398" t="str">
            <v>CAN</v>
          </cell>
          <cell r="B2398" t="str">
            <v>Canada</v>
          </cell>
        </row>
        <row r="2399">
          <cell r="A2399" t="str">
            <v>CAN</v>
          </cell>
          <cell r="B2399" t="str">
            <v>Canada</v>
          </cell>
        </row>
        <row r="2400">
          <cell r="A2400" t="str">
            <v>CAN</v>
          </cell>
          <cell r="B2400" t="str">
            <v>Canada</v>
          </cell>
        </row>
        <row r="2401">
          <cell r="A2401" t="str">
            <v>CAN</v>
          </cell>
          <cell r="B2401" t="str">
            <v>Canada</v>
          </cell>
        </row>
        <row r="2402">
          <cell r="A2402" t="str">
            <v>CAN</v>
          </cell>
          <cell r="B2402" t="str">
            <v>Canada</v>
          </cell>
        </row>
        <row r="2403">
          <cell r="A2403" t="str">
            <v>CAN</v>
          </cell>
          <cell r="B2403" t="str">
            <v>Canada</v>
          </cell>
        </row>
        <row r="2404">
          <cell r="A2404" t="str">
            <v>CAN</v>
          </cell>
          <cell r="B2404" t="str">
            <v>Canada</v>
          </cell>
        </row>
        <row r="2405">
          <cell r="A2405" t="str">
            <v>CAN</v>
          </cell>
          <cell r="B2405" t="str">
            <v>Canada</v>
          </cell>
        </row>
        <row r="2406">
          <cell r="A2406" t="str">
            <v>CAN</v>
          </cell>
          <cell r="B2406" t="str">
            <v>Canada</v>
          </cell>
        </row>
        <row r="2407">
          <cell r="A2407" t="str">
            <v>CAN</v>
          </cell>
          <cell r="B2407" t="str">
            <v>Canada</v>
          </cell>
        </row>
        <row r="2408">
          <cell r="A2408" t="str">
            <v>CAN</v>
          </cell>
          <cell r="B2408" t="str">
            <v>Canada</v>
          </cell>
        </row>
        <row r="2409">
          <cell r="A2409" t="str">
            <v>CAN</v>
          </cell>
          <cell r="B2409" t="str">
            <v>Canada</v>
          </cell>
        </row>
        <row r="2410">
          <cell r="A2410" t="str">
            <v>CAN</v>
          </cell>
          <cell r="B2410" t="str">
            <v>Canada</v>
          </cell>
        </row>
        <row r="2411">
          <cell r="A2411" t="str">
            <v>CAN</v>
          </cell>
          <cell r="B2411" t="str">
            <v>Canada</v>
          </cell>
        </row>
        <row r="2412">
          <cell r="A2412" t="str">
            <v>CAN</v>
          </cell>
          <cell r="B2412" t="str">
            <v>Canada</v>
          </cell>
        </row>
        <row r="2413">
          <cell r="A2413" t="str">
            <v>CAN</v>
          </cell>
          <cell r="B2413" t="str">
            <v>Canada</v>
          </cell>
        </row>
        <row r="2414">
          <cell r="A2414" t="str">
            <v>CAN</v>
          </cell>
          <cell r="B2414" t="str">
            <v>Canada</v>
          </cell>
        </row>
        <row r="2415">
          <cell r="A2415" t="str">
            <v>CAN</v>
          </cell>
          <cell r="B2415" t="str">
            <v>Canada</v>
          </cell>
        </row>
        <row r="2416">
          <cell r="A2416" t="str">
            <v>CAN</v>
          </cell>
          <cell r="B2416" t="str">
            <v>Canada</v>
          </cell>
        </row>
        <row r="2417">
          <cell r="A2417" t="str">
            <v>CAN</v>
          </cell>
          <cell r="B2417" t="str">
            <v>Canada</v>
          </cell>
        </row>
        <row r="2418">
          <cell r="A2418" t="str">
            <v>CAN</v>
          </cell>
          <cell r="B2418" t="str">
            <v>Canada</v>
          </cell>
        </row>
        <row r="2419">
          <cell r="A2419" t="str">
            <v>CAN</v>
          </cell>
          <cell r="B2419" t="str">
            <v>Canada</v>
          </cell>
        </row>
        <row r="2420">
          <cell r="A2420" t="str">
            <v>CAN</v>
          </cell>
          <cell r="B2420" t="str">
            <v>Canada</v>
          </cell>
        </row>
        <row r="2421">
          <cell r="A2421" t="str">
            <v>CAN</v>
          </cell>
          <cell r="B2421" t="str">
            <v>Canada</v>
          </cell>
        </row>
        <row r="2422">
          <cell r="A2422" t="str">
            <v>CAN</v>
          </cell>
          <cell r="B2422" t="str">
            <v>Canada</v>
          </cell>
        </row>
        <row r="2423">
          <cell r="A2423" t="str">
            <v>CAN</v>
          </cell>
          <cell r="B2423" t="str">
            <v>Canada</v>
          </cell>
        </row>
        <row r="2424">
          <cell r="A2424" t="str">
            <v>CAN</v>
          </cell>
          <cell r="B2424" t="str">
            <v>Canada</v>
          </cell>
        </row>
        <row r="2425">
          <cell r="A2425" t="str">
            <v>CAN</v>
          </cell>
          <cell r="B2425" t="str">
            <v>Canada</v>
          </cell>
        </row>
        <row r="2426">
          <cell r="A2426" t="str">
            <v>CAN</v>
          </cell>
          <cell r="B2426" t="str">
            <v>Canada</v>
          </cell>
        </row>
        <row r="2427">
          <cell r="A2427" t="str">
            <v>CAN</v>
          </cell>
          <cell r="B2427" t="str">
            <v>Canada</v>
          </cell>
        </row>
        <row r="2428">
          <cell r="A2428" t="str">
            <v>CAN</v>
          </cell>
          <cell r="B2428" t="str">
            <v>Canada</v>
          </cell>
        </row>
        <row r="2429">
          <cell r="A2429" t="str">
            <v>CAN</v>
          </cell>
          <cell r="B2429" t="str">
            <v>Canada</v>
          </cell>
        </row>
        <row r="2430">
          <cell r="A2430" t="str">
            <v>CAN</v>
          </cell>
          <cell r="B2430" t="str">
            <v>Canada</v>
          </cell>
        </row>
        <row r="2431">
          <cell r="A2431" t="str">
            <v>CAN</v>
          </cell>
          <cell r="B2431" t="str">
            <v>Canada</v>
          </cell>
        </row>
        <row r="2432">
          <cell r="A2432" t="str">
            <v>CAN</v>
          </cell>
          <cell r="B2432" t="str">
            <v>Canada</v>
          </cell>
        </row>
        <row r="2433">
          <cell r="A2433" t="str">
            <v>CAN</v>
          </cell>
          <cell r="B2433" t="str">
            <v>Canada</v>
          </cell>
        </row>
        <row r="2434">
          <cell r="A2434" t="str">
            <v>CAN</v>
          </cell>
          <cell r="B2434" t="str">
            <v>Canada</v>
          </cell>
        </row>
        <row r="2435">
          <cell r="A2435" t="str">
            <v>CAN</v>
          </cell>
          <cell r="B2435" t="str">
            <v>Canada</v>
          </cell>
        </row>
        <row r="2436">
          <cell r="A2436" t="str">
            <v>CAN</v>
          </cell>
          <cell r="B2436" t="str">
            <v>Canada</v>
          </cell>
        </row>
        <row r="2437">
          <cell r="A2437" t="str">
            <v>CAN</v>
          </cell>
          <cell r="B2437" t="str">
            <v>Canada</v>
          </cell>
        </row>
        <row r="2438">
          <cell r="A2438" t="str">
            <v>CAN</v>
          </cell>
          <cell r="B2438" t="str">
            <v>Canada</v>
          </cell>
        </row>
        <row r="2439">
          <cell r="A2439" t="str">
            <v>CAN</v>
          </cell>
          <cell r="B2439" t="str">
            <v>Canada</v>
          </cell>
        </row>
        <row r="2440">
          <cell r="A2440" t="str">
            <v>CAN</v>
          </cell>
          <cell r="B2440" t="str">
            <v>Canada</v>
          </cell>
        </row>
        <row r="2441">
          <cell r="A2441" t="str">
            <v>CAN</v>
          </cell>
          <cell r="B2441" t="str">
            <v>Canada</v>
          </cell>
        </row>
        <row r="2442">
          <cell r="A2442" t="str">
            <v>CAN</v>
          </cell>
          <cell r="B2442" t="str">
            <v>Canada</v>
          </cell>
        </row>
        <row r="2443">
          <cell r="A2443" t="str">
            <v>CAN</v>
          </cell>
          <cell r="B2443" t="str">
            <v>Canada</v>
          </cell>
        </row>
        <row r="2444">
          <cell r="A2444" t="str">
            <v>CAN</v>
          </cell>
          <cell r="B2444" t="str">
            <v>Canada</v>
          </cell>
        </row>
        <row r="2445">
          <cell r="A2445" t="str">
            <v>CAN</v>
          </cell>
          <cell r="B2445" t="str">
            <v>Canada</v>
          </cell>
        </row>
        <row r="2446">
          <cell r="A2446" t="str">
            <v>CAN</v>
          </cell>
          <cell r="B2446" t="str">
            <v>Canada</v>
          </cell>
        </row>
        <row r="2447">
          <cell r="A2447" t="str">
            <v>CAN</v>
          </cell>
          <cell r="B2447" t="str">
            <v>Canada</v>
          </cell>
        </row>
        <row r="2448">
          <cell r="A2448" t="str">
            <v>CAN</v>
          </cell>
          <cell r="B2448" t="str">
            <v>Canada</v>
          </cell>
        </row>
        <row r="2449">
          <cell r="A2449" t="str">
            <v>CAN</v>
          </cell>
          <cell r="B2449" t="str">
            <v>Canada</v>
          </cell>
        </row>
        <row r="2450">
          <cell r="A2450" t="str">
            <v>CHE</v>
          </cell>
          <cell r="B2450" t="str">
            <v>Switzerland</v>
          </cell>
        </row>
        <row r="2451">
          <cell r="A2451" t="str">
            <v>CHE</v>
          </cell>
          <cell r="B2451" t="str">
            <v>Switzerland</v>
          </cell>
        </row>
        <row r="2452">
          <cell r="A2452" t="str">
            <v>CHE</v>
          </cell>
          <cell r="B2452" t="str">
            <v>Switzerland</v>
          </cell>
        </row>
        <row r="2453">
          <cell r="A2453" t="str">
            <v>CHE</v>
          </cell>
          <cell r="B2453" t="str">
            <v>Switzerland</v>
          </cell>
        </row>
        <row r="2454">
          <cell r="A2454" t="str">
            <v>CHE</v>
          </cell>
          <cell r="B2454" t="str">
            <v>Switzerland</v>
          </cell>
        </row>
        <row r="2455">
          <cell r="A2455" t="str">
            <v>CHE</v>
          </cell>
          <cell r="B2455" t="str">
            <v>Switzerland</v>
          </cell>
        </row>
        <row r="2456">
          <cell r="A2456" t="str">
            <v>CHE</v>
          </cell>
          <cell r="B2456" t="str">
            <v>Switzerland</v>
          </cell>
        </row>
        <row r="2457">
          <cell r="A2457" t="str">
            <v>CHE</v>
          </cell>
          <cell r="B2457" t="str">
            <v>Switzerland</v>
          </cell>
        </row>
        <row r="2458">
          <cell r="A2458" t="str">
            <v>CHE</v>
          </cell>
          <cell r="B2458" t="str">
            <v>Switzerland</v>
          </cell>
        </row>
        <row r="2459">
          <cell r="A2459" t="str">
            <v>CHE</v>
          </cell>
          <cell r="B2459" t="str">
            <v>Switzerland</v>
          </cell>
        </row>
        <row r="2460">
          <cell r="A2460" t="str">
            <v>CHE</v>
          </cell>
          <cell r="B2460" t="str">
            <v>Switzerland</v>
          </cell>
        </row>
        <row r="2461">
          <cell r="A2461" t="str">
            <v>CHE</v>
          </cell>
          <cell r="B2461" t="str">
            <v>Switzerland</v>
          </cell>
        </row>
        <row r="2462">
          <cell r="A2462" t="str">
            <v>CHE</v>
          </cell>
          <cell r="B2462" t="str">
            <v>Switzerland</v>
          </cell>
        </row>
        <row r="2463">
          <cell r="A2463" t="str">
            <v>CHE</v>
          </cell>
          <cell r="B2463" t="str">
            <v>Switzerland</v>
          </cell>
        </row>
        <row r="2464">
          <cell r="A2464" t="str">
            <v>CHE</v>
          </cell>
          <cell r="B2464" t="str">
            <v>Switzerland</v>
          </cell>
        </row>
        <row r="2465">
          <cell r="A2465" t="str">
            <v>CHE</v>
          </cell>
          <cell r="B2465" t="str">
            <v>Switzerland</v>
          </cell>
        </row>
        <row r="2466">
          <cell r="A2466" t="str">
            <v>CHE</v>
          </cell>
          <cell r="B2466" t="str">
            <v>Switzerland</v>
          </cell>
        </row>
        <row r="2467">
          <cell r="A2467" t="str">
            <v>CHE</v>
          </cell>
          <cell r="B2467" t="str">
            <v>Switzerland</v>
          </cell>
        </row>
        <row r="2468">
          <cell r="A2468" t="str">
            <v>CHE</v>
          </cell>
          <cell r="B2468" t="str">
            <v>Switzerland</v>
          </cell>
        </row>
        <row r="2469">
          <cell r="A2469" t="str">
            <v>CHE</v>
          </cell>
          <cell r="B2469" t="str">
            <v>Switzerland</v>
          </cell>
        </row>
        <row r="2470">
          <cell r="A2470" t="str">
            <v>CHE</v>
          </cell>
          <cell r="B2470" t="str">
            <v>Switzerland</v>
          </cell>
        </row>
        <row r="2471">
          <cell r="A2471" t="str">
            <v>CHE</v>
          </cell>
          <cell r="B2471" t="str">
            <v>Switzerland</v>
          </cell>
        </row>
        <row r="2472">
          <cell r="A2472" t="str">
            <v>CHE</v>
          </cell>
          <cell r="B2472" t="str">
            <v>Switzerland</v>
          </cell>
        </row>
        <row r="2473">
          <cell r="A2473" t="str">
            <v>CHE</v>
          </cell>
          <cell r="B2473" t="str">
            <v>Switzerland</v>
          </cell>
        </row>
        <row r="2474">
          <cell r="A2474" t="str">
            <v>CHE</v>
          </cell>
          <cell r="B2474" t="str">
            <v>Switzerland</v>
          </cell>
        </row>
        <row r="2475">
          <cell r="A2475" t="str">
            <v>CHE</v>
          </cell>
          <cell r="B2475" t="str">
            <v>Switzerland</v>
          </cell>
        </row>
        <row r="2476">
          <cell r="A2476" t="str">
            <v>CHE</v>
          </cell>
          <cell r="B2476" t="str">
            <v>Switzerland</v>
          </cell>
        </row>
        <row r="2477">
          <cell r="A2477" t="str">
            <v>CHE</v>
          </cell>
          <cell r="B2477" t="str">
            <v>Switzerland</v>
          </cell>
        </row>
        <row r="2478">
          <cell r="A2478" t="str">
            <v>CHE</v>
          </cell>
          <cell r="B2478" t="str">
            <v>Switzerland</v>
          </cell>
        </row>
        <row r="2479">
          <cell r="A2479" t="str">
            <v>CHE</v>
          </cell>
          <cell r="B2479" t="str">
            <v>Switzerland</v>
          </cell>
        </row>
        <row r="2480">
          <cell r="A2480" t="str">
            <v>CHE</v>
          </cell>
          <cell r="B2480" t="str">
            <v>Switzerland</v>
          </cell>
        </row>
        <row r="2481">
          <cell r="A2481" t="str">
            <v>CHE</v>
          </cell>
          <cell r="B2481" t="str">
            <v>Switzerland</v>
          </cell>
        </row>
        <row r="2482">
          <cell r="A2482" t="str">
            <v>CHE</v>
          </cell>
          <cell r="B2482" t="str">
            <v>Switzerland</v>
          </cell>
        </row>
        <row r="2483">
          <cell r="A2483" t="str">
            <v>CHE</v>
          </cell>
          <cell r="B2483" t="str">
            <v>Switzerland</v>
          </cell>
        </row>
        <row r="2484">
          <cell r="A2484" t="str">
            <v>CHE</v>
          </cell>
          <cell r="B2484" t="str">
            <v>Switzerland</v>
          </cell>
        </row>
        <row r="2485">
          <cell r="A2485" t="str">
            <v>CHE</v>
          </cell>
          <cell r="B2485" t="str">
            <v>Switzerland</v>
          </cell>
        </row>
        <row r="2486">
          <cell r="A2486" t="str">
            <v>CHE</v>
          </cell>
          <cell r="B2486" t="str">
            <v>Switzerland</v>
          </cell>
        </row>
        <row r="2487">
          <cell r="A2487" t="str">
            <v>CHE</v>
          </cell>
          <cell r="B2487" t="str">
            <v>Switzerland</v>
          </cell>
        </row>
        <row r="2488">
          <cell r="A2488" t="str">
            <v>CHE</v>
          </cell>
          <cell r="B2488" t="str">
            <v>Switzerland</v>
          </cell>
        </row>
        <row r="2489">
          <cell r="A2489" t="str">
            <v>CHE</v>
          </cell>
          <cell r="B2489" t="str">
            <v>Switzerland</v>
          </cell>
        </row>
        <row r="2490">
          <cell r="A2490" t="str">
            <v>CHE</v>
          </cell>
          <cell r="B2490" t="str">
            <v>Switzerland</v>
          </cell>
        </row>
        <row r="2491">
          <cell r="A2491" t="str">
            <v>CHE</v>
          </cell>
          <cell r="B2491" t="str">
            <v>Switzerland</v>
          </cell>
        </row>
        <row r="2492">
          <cell r="A2492" t="str">
            <v>CHE</v>
          </cell>
          <cell r="B2492" t="str">
            <v>Switzerland</v>
          </cell>
        </row>
        <row r="2493">
          <cell r="A2493" t="str">
            <v>CHE</v>
          </cell>
          <cell r="B2493" t="str">
            <v>Switzerland</v>
          </cell>
        </row>
        <row r="2494">
          <cell r="A2494" t="str">
            <v>CHE</v>
          </cell>
          <cell r="B2494" t="str">
            <v>Switzerland</v>
          </cell>
        </row>
        <row r="2495">
          <cell r="A2495" t="str">
            <v>CHE</v>
          </cell>
          <cell r="B2495" t="str">
            <v>Switzerland</v>
          </cell>
        </row>
        <row r="2496">
          <cell r="A2496" t="str">
            <v>CHE</v>
          </cell>
          <cell r="B2496" t="str">
            <v>Switzerland</v>
          </cell>
        </row>
        <row r="2497">
          <cell r="A2497" t="str">
            <v>CHE</v>
          </cell>
          <cell r="B2497" t="str">
            <v>Switzerland</v>
          </cell>
        </row>
        <row r="2498">
          <cell r="A2498" t="str">
            <v>CHE</v>
          </cell>
          <cell r="B2498" t="str">
            <v>Switzerland</v>
          </cell>
        </row>
        <row r="2499">
          <cell r="A2499" t="str">
            <v>CHE</v>
          </cell>
          <cell r="B2499" t="str">
            <v>Switzerland</v>
          </cell>
        </row>
        <row r="2500">
          <cell r="A2500" t="str">
            <v>CHE</v>
          </cell>
          <cell r="B2500" t="str">
            <v>Switzerland</v>
          </cell>
        </row>
        <row r="2501">
          <cell r="A2501" t="str">
            <v>CHE</v>
          </cell>
          <cell r="B2501" t="str">
            <v>Switzerland</v>
          </cell>
        </row>
        <row r="2502">
          <cell r="A2502" t="str">
            <v>CHE</v>
          </cell>
          <cell r="B2502" t="str">
            <v>Switzerland</v>
          </cell>
        </row>
        <row r="2503">
          <cell r="A2503" t="str">
            <v>CHE</v>
          </cell>
          <cell r="B2503" t="str">
            <v>Switzerland</v>
          </cell>
        </row>
        <row r="2504">
          <cell r="A2504" t="str">
            <v>CHE</v>
          </cell>
          <cell r="B2504" t="str">
            <v>Switzerland</v>
          </cell>
        </row>
        <row r="2505">
          <cell r="A2505" t="str">
            <v>CHE</v>
          </cell>
          <cell r="B2505" t="str">
            <v>Switzerland</v>
          </cell>
        </row>
        <row r="2506">
          <cell r="A2506" t="str">
            <v>CHE</v>
          </cell>
          <cell r="B2506" t="str">
            <v>Switzerland</v>
          </cell>
        </row>
        <row r="2507">
          <cell r="A2507" t="str">
            <v>CHE</v>
          </cell>
          <cell r="B2507" t="str">
            <v>Switzerland</v>
          </cell>
        </row>
        <row r="2508">
          <cell r="A2508" t="str">
            <v>CHE</v>
          </cell>
          <cell r="B2508" t="str">
            <v>Switzerland</v>
          </cell>
        </row>
        <row r="2509">
          <cell r="A2509" t="str">
            <v>CHE</v>
          </cell>
          <cell r="B2509" t="str">
            <v>Switzerland</v>
          </cell>
        </row>
        <row r="2510">
          <cell r="A2510" t="str">
            <v>CHE</v>
          </cell>
          <cell r="B2510" t="str">
            <v>Switzerland</v>
          </cell>
        </row>
        <row r="2511">
          <cell r="A2511" t="str">
            <v>CHE</v>
          </cell>
          <cell r="B2511" t="str">
            <v>Switzerland</v>
          </cell>
        </row>
        <row r="2512">
          <cell r="A2512" t="str">
            <v>CHE</v>
          </cell>
          <cell r="B2512" t="str">
            <v>Switzerland</v>
          </cell>
        </row>
        <row r="2513">
          <cell r="A2513" t="str">
            <v>CHE</v>
          </cell>
          <cell r="B2513" t="str">
            <v>Switzerland</v>
          </cell>
        </row>
        <row r="2514">
          <cell r="A2514" t="str">
            <v>CHE</v>
          </cell>
          <cell r="B2514" t="str">
            <v>Switzerland</v>
          </cell>
        </row>
        <row r="2515">
          <cell r="A2515" t="str">
            <v>CHE</v>
          </cell>
          <cell r="B2515" t="str">
            <v>Switzerland</v>
          </cell>
        </row>
        <row r="2516">
          <cell r="A2516" t="str">
            <v>CHE</v>
          </cell>
          <cell r="B2516" t="str">
            <v>Switzerland</v>
          </cell>
        </row>
        <row r="2517">
          <cell r="A2517" t="str">
            <v>CHE</v>
          </cell>
          <cell r="B2517" t="str">
            <v>Switzerland</v>
          </cell>
        </row>
        <row r="2518">
          <cell r="A2518" t="str">
            <v>CHE</v>
          </cell>
          <cell r="B2518" t="str">
            <v>Switzerland</v>
          </cell>
        </row>
        <row r="2519">
          <cell r="A2519" t="str">
            <v>CHE</v>
          </cell>
          <cell r="B2519" t="str">
            <v>Switzerland</v>
          </cell>
        </row>
        <row r="2520">
          <cell r="A2520" t="str">
            <v>CHE</v>
          </cell>
          <cell r="B2520" t="str">
            <v>Switzerland</v>
          </cell>
        </row>
        <row r="2521">
          <cell r="A2521" t="str">
            <v>CHE</v>
          </cell>
          <cell r="B2521" t="str">
            <v>Switzerland</v>
          </cell>
        </row>
        <row r="2522">
          <cell r="A2522" t="str">
            <v>CHE</v>
          </cell>
          <cell r="B2522" t="str">
            <v>Switzerland</v>
          </cell>
        </row>
        <row r="2523">
          <cell r="A2523" t="str">
            <v>CHE</v>
          </cell>
          <cell r="B2523" t="str">
            <v>Switzerland</v>
          </cell>
        </row>
        <row r="2524">
          <cell r="A2524" t="str">
            <v>CHE</v>
          </cell>
          <cell r="B2524" t="str">
            <v>Switzerland</v>
          </cell>
        </row>
        <row r="2525">
          <cell r="A2525" t="str">
            <v>CHE</v>
          </cell>
          <cell r="B2525" t="str">
            <v>Switzerland</v>
          </cell>
        </row>
        <row r="2526">
          <cell r="A2526" t="str">
            <v>CHE</v>
          </cell>
          <cell r="B2526" t="str">
            <v>Switzerland</v>
          </cell>
        </row>
        <row r="2527">
          <cell r="A2527" t="str">
            <v>CHE</v>
          </cell>
          <cell r="B2527" t="str">
            <v>Switzerland</v>
          </cell>
        </row>
        <row r="2528">
          <cell r="A2528" t="str">
            <v>CHE</v>
          </cell>
          <cell r="B2528" t="str">
            <v>Switzerland</v>
          </cell>
        </row>
        <row r="2529">
          <cell r="A2529" t="str">
            <v>CHE</v>
          </cell>
          <cell r="B2529" t="str">
            <v>Switzerland</v>
          </cell>
        </row>
        <row r="2530">
          <cell r="A2530" t="str">
            <v>CHE</v>
          </cell>
          <cell r="B2530" t="str">
            <v>Switzerland</v>
          </cell>
        </row>
        <row r="2531">
          <cell r="A2531" t="str">
            <v>CHE</v>
          </cell>
          <cell r="B2531" t="str">
            <v>Switzerland</v>
          </cell>
        </row>
        <row r="2532">
          <cell r="A2532" t="str">
            <v>CHE</v>
          </cell>
          <cell r="B2532" t="str">
            <v>Switzerland</v>
          </cell>
        </row>
        <row r="2533">
          <cell r="A2533" t="str">
            <v>CHE</v>
          </cell>
          <cell r="B2533" t="str">
            <v>Switzerland</v>
          </cell>
        </row>
        <row r="2534">
          <cell r="A2534" t="str">
            <v>CHE</v>
          </cell>
          <cell r="B2534" t="str">
            <v>Switzerland</v>
          </cell>
        </row>
        <row r="2535">
          <cell r="A2535" t="str">
            <v>CHE</v>
          </cell>
          <cell r="B2535" t="str">
            <v>Switzerland</v>
          </cell>
        </row>
        <row r="2536">
          <cell r="A2536" t="str">
            <v>CHE</v>
          </cell>
          <cell r="B2536" t="str">
            <v>Switzerland</v>
          </cell>
        </row>
        <row r="2537">
          <cell r="A2537" t="str">
            <v>CHE</v>
          </cell>
          <cell r="B2537" t="str">
            <v>Switzerland</v>
          </cell>
        </row>
        <row r="2538">
          <cell r="A2538" t="str">
            <v>CHE</v>
          </cell>
          <cell r="B2538" t="str">
            <v>Switzerland</v>
          </cell>
        </row>
        <row r="2539">
          <cell r="A2539" t="str">
            <v>CHE</v>
          </cell>
          <cell r="B2539" t="str">
            <v>Switzerland</v>
          </cell>
        </row>
        <row r="2540">
          <cell r="A2540" t="str">
            <v>CHE</v>
          </cell>
          <cell r="B2540" t="str">
            <v>Switzerland</v>
          </cell>
        </row>
        <row r="2541">
          <cell r="A2541" t="str">
            <v>CHE</v>
          </cell>
          <cell r="B2541" t="str">
            <v>Switzerland</v>
          </cell>
        </row>
        <row r="2542">
          <cell r="A2542" t="str">
            <v>CHE</v>
          </cell>
          <cell r="B2542" t="str">
            <v>Switzerland</v>
          </cell>
        </row>
        <row r="2543">
          <cell r="A2543" t="str">
            <v>CHE</v>
          </cell>
          <cell r="B2543" t="str">
            <v>Switzerland</v>
          </cell>
        </row>
        <row r="2544">
          <cell r="A2544" t="str">
            <v>CHE</v>
          </cell>
          <cell r="B2544" t="str">
            <v>Switzerland</v>
          </cell>
        </row>
        <row r="2545">
          <cell r="A2545" t="str">
            <v>CHE</v>
          </cell>
          <cell r="B2545" t="str">
            <v>Switzerland</v>
          </cell>
        </row>
        <row r="2546">
          <cell r="A2546" t="str">
            <v>CHE</v>
          </cell>
          <cell r="B2546" t="str">
            <v>Switzerland</v>
          </cell>
        </row>
        <row r="2547">
          <cell r="A2547" t="str">
            <v>CHE</v>
          </cell>
          <cell r="B2547" t="str">
            <v>Switzerland</v>
          </cell>
        </row>
        <row r="2548">
          <cell r="A2548" t="str">
            <v>CHE</v>
          </cell>
          <cell r="B2548" t="str">
            <v>Switzerland</v>
          </cell>
        </row>
        <row r="2549">
          <cell r="A2549" t="str">
            <v>CHE</v>
          </cell>
          <cell r="B2549" t="str">
            <v>Switzerland</v>
          </cell>
        </row>
        <row r="2550">
          <cell r="A2550" t="str">
            <v>CHE</v>
          </cell>
          <cell r="B2550" t="str">
            <v>Switzerland</v>
          </cell>
        </row>
        <row r="2551">
          <cell r="A2551" t="str">
            <v>CHE</v>
          </cell>
          <cell r="B2551" t="str">
            <v>Switzerland</v>
          </cell>
        </row>
        <row r="2552">
          <cell r="A2552" t="str">
            <v>CHE</v>
          </cell>
          <cell r="B2552" t="str">
            <v>Switzerland</v>
          </cell>
        </row>
        <row r="2553">
          <cell r="A2553" t="str">
            <v>CHE</v>
          </cell>
          <cell r="B2553" t="str">
            <v>Switzerland</v>
          </cell>
        </row>
        <row r="2554">
          <cell r="A2554" t="str">
            <v>CHE</v>
          </cell>
          <cell r="B2554" t="str">
            <v>Switzerland</v>
          </cell>
        </row>
        <row r="2555">
          <cell r="A2555" t="str">
            <v>CHE</v>
          </cell>
          <cell r="B2555" t="str">
            <v>Switzerland</v>
          </cell>
        </row>
        <row r="2556">
          <cell r="A2556" t="str">
            <v>CHE</v>
          </cell>
          <cell r="B2556" t="str">
            <v>Switzerland</v>
          </cell>
        </row>
        <row r="2557">
          <cell r="A2557" t="str">
            <v>CHE</v>
          </cell>
          <cell r="B2557" t="str">
            <v>Switzerland</v>
          </cell>
        </row>
        <row r="2558">
          <cell r="A2558" t="str">
            <v>CHE</v>
          </cell>
          <cell r="B2558" t="str">
            <v>Switzerland</v>
          </cell>
        </row>
        <row r="2559">
          <cell r="A2559" t="str">
            <v>CHE</v>
          </cell>
          <cell r="B2559" t="str">
            <v>Switzerland</v>
          </cell>
        </row>
        <row r="2560">
          <cell r="A2560" t="str">
            <v>CHE</v>
          </cell>
          <cell r="B2560" t="str">
            <v>Switzerland</v>
          </cell>
        </row>
        <row r="2561">
          <cell r="A2561" t="str">
            <v>CHE</v>
          </cell>
          <cell r="B2561" t="str">
            <v>Switzerland</v>
          </cell>
        </row>
        <row r="2562">
          <cell r="A2562" t="str">
            <v>CHE</v>
          </cell>
          <cell r="B2562" t="str">
            <v>Switzerland</v>
          </cell>
        </row>
        <row r="2563">
          <cell r="A2563" t="str">
            <v>CHE</v>
          </cell>
          <cell r="B2563" t="str">
            <v>Switzerland</v>
          </cell>
        </row>
        <row r="2564">
          <cell r="A2564" t="str">
            <v>CHE</v>
          </cell>
          <cell r="B2564" t="str">
            <v>Switzerland</v>
          </cell>
        </row>
        <row r="2565">
          <cell r="A2565" t="str">
            <v>CHE</v>
          </cell>
          <cell r="B2565" t="str">
            <v>Switzerland</v>
          </cell>
        </row>
        <row r="2566">
          <cell r="A2566" t="str">
            <v>CHE</v>
          </cell>
          <cell r="B2566" t="str">
            <v>Switzerland</v>
          </cell>
        </row>
        <row r="2567">
          <cell r="A2567" t="str">
            <v>CHE</v>
          </cell>
          <cell r="B2567" t="str">
            <v>Switzerland</v>
          </cell>
        </row>
        <row r="2568">
          <cell r="A2568" t="str">
            <v>CHE</v>
          </cell>
          <cell r="B2568" t="str">
            <v>Switzerland</v>
          </cell>
        </row>
        <row r="2569">
          <cell r="A2569" t="str">
            <v>CHE</v>
          </cell>
          <cell r="B2569" t="str">
            <v>Switzerland</v>
          </cell>
        </row>
        <row r="2570">
          <cell r="A2570" t="str">
            <v>CHE</v>
          </cell>
          <cell r="B2570" t="str">
            <v>Switzerland</v>
          </cell>
        </row>
        <row r="2571">
          <cell r="A2571" t="str">
            <v>CHE</v>
          </cell>
          <cell r="B2571" t="str">
            <v>Switzerland</v>
          </cell>
        </row>
        <row r="2572">
          <cell r="A2572" t="str">
            <v>CHE</v>
          </cell>
          <cell r="B2572" t="str">
            <v>Switzerland</v>
          </cell>
        </row>
        <row r="2573">
          <cell r="A2573" t="str">
            <v>CHE</v>
          </cell>
          <cell r="B2573" t="str">
            <v>Switzerland</v>
          </cell>
        </row>
        <row r="2574">
          <cell r="A2574" t="str">
            <v>CHE</v>
          </cell>
          <cell r="B2574" t="str">
            <v>Switzerland</v>
          </cell>
        </row>
        <row r="2575">
          <cell r="A2575" t="str">
            <v>CHE</v>
          </cell>
          <cell r="B2575" t="str">
            <v>Switzerland</v>
          </cell>
        </row>
        <row r="2576">
          <cell r="A2576" t="str">
            <v>CHE</v>
          </cell>
          <cell r="B2576" t="str">
            <v>Switzerland</v>
          </cell>
        </row>
        <row r="2577">
          <cell r="A2577" t="str">
            <v>CHE</v>
          </cell>
          <cell r="B2577" t="str">
            <v>Switzerland</v>
          </cell>
        </row>
        <row r="2578">
          <cell r="A2578" t="str">
            <v>CHE</v>
          </cell>
          <cell r="B2578" t="str">
            <v>Switzerland</v>
          </cell>
        </row>
        <row r="2579">
          <cell r="A2579" t="str">
            <v>CHE</v>
          </cell>
          <cell r="B2579" t="str">
            <v>Switzerland</v>
          </cell>
        </row>
        <row r="2580">
          <cell r="A2580" t="str">
            <v>CHE</v>
          </cell>
          <cell r="B2580" t="str">
            <v>Switzerland</v>
          </cell>
        </row>
        <row r="2581">
          <cell r="A2581" t="str">
            <v>CHE</v>
          </cell>
          <cell r="B2581" t="str">
            <v>Switzerland</v>
          </cell>
        </row>
        <row r="2582">
          <cell r="A2582" t="str">
            <v>CHE</v>
          </cell>
          <cell r="B2582" t="str">
            <v>Switzerland</v>
          </cell>
        </row>
        <row r="2583">
          <cell r="A2583" t="str">
            <v>CHE</v>
          </cell>
          <cell r="B2583" t="str">
            <v>Switzerland</v>
          </cell>
        </row>
        <row r="2584">
          <cell r="A2584" t="str">
            <v>CHE</v>
          </cell>
          <cell r="B2584" t="str">
            <v>Switzerland</v>
          </cell>
        </row>
        <row r="2585">
          <cell r="A2585" t="str">
            <v>CHE</v>
          </cell>
          <cell r="B2585" t="str">
            <v>Switzerland</v>
          </cell>
        </row>
        <row r="2586">
          <cell r="A2586" t="str">
            <v>CHE</v>
          </cell>
          <cell r="B2586" t="str">
            <v>Switzerland</v>
          </cell>
        </row>
        <row r="2587">
          <cell r="A2587" t="str">
            <v>CHE</v>
          </cell>
          <cell r="B2587" t="str">
            <v>Switzerland</v>
          </cell>
        </row>
        <row r="2588">
          <cell r="A2588" t="str">
            <v>CHE</v>
          </cell>
          <cell r="B2588" t="str">
            <v>Switzerland</v>
          </cell>
        </row>
        <row r="2589">
          <cell r="A2589" t="str">
            <v>CHE</v>
          </cell>
          <cell r="B2589" t="str">
            <v>Switzerland</v>
          </cell>
        </row>
        <row r="2590">
          <cell r="A2590" t="str">
            <v>CHE</v>
          </cell>
          <cell r="B2590" t="str">
            <v>Switzerland</v>
          </cell>
        </row>
        <row r="2591">
          <cell r="A2591" t="str">
            <v>CHE</v>
          </cell>
          <cell r="B2591" t="str">
            <v>Switzerland</v>
          </cell>
        </row>
        <row r="2592">
          <cell r="A2592" t="str">
            <v>CHE</v>
          </cell>
          <cell r="B2592" t="str">
            <v>Switzerland</v>
          </cell>
        </row>
        <row r="2593">
          <cell r="A2593" t="str">
            <v>CHE</v>
          </cell>
          <cell r="B2593" t="str">
            <v>Switzerland</v>
          </cell>
        </row>
        <row r="2594">
          <cell r="A2594" t="str">
            <v>CHE</v>
          </cell>
          <cell r="B2594" t="str">
            <v>Switzerland</v>
          </cell>
        </row>
        <row r="2595">
          <cell r="A2595" t="str">
            <v>CHE</v>
          </cell>
          <cell r="B2595" t="str">
            <v>Switzerland</v>
          </cell>
        </row>
        <row r="2596">
          <cell r="A2596" t="str">
            <v>CHE</v>
          </cell>
          <cell r="B2596" t="str">
            <v>Switzerland</v>
          </cell>
        </row>
        <row r="2597">
          <cell r="A2597" t="str">
            <v>CHE</v>
          </cell>
          <cell r="B2597" t="str">
            <v>Switzerland</v>
          </cell>
        </row>
        <row r="2598">
          <cell r="A2598" t="str">
            <v>CHE</v>
          </cell>
          <cell r="B2598" t="str">
            <v>Switzerland</v>
          </cell>
        </row>
        <row r="2599">
          <cell r="A2599" t="str">
            <v>CHE</v>
          </cell>
          <cell r="B2599" t="str">
            <v>Switzerland</v>
          </cell>
        </row>
        <row r="2600">
          <cell r="A2600" t="str">
            <v>CHE</v>
          </cell>
          <cell r="B2600" t="str">
            <v>Switzerland</v>
          </cell>
        </row>
        <row r="2601">
          <cell r="A2601" t="str">
            <v>CHE</v>
          </cell>
          <cell r="B2601" t="str">
            <v>Switzerland</v>
          </cell>
        </row>
        <row r="2602">
          <cell r="A2602" t="str">
            <v>CHE</v>
          </cell>
          <cell r="B2602" t="str">
            <v>Switzerland</v>
          </cell>
        </row>
        <row r="2603">
          <cell r="A2603" t="str">
            <v>CHE</v>
          </cell>
          <cell r="B2603" t="str">
            <v>Switzerland</v>
          </cell>
        </row>
        <row r="2604">
          <cell r="A2604" t="str">
            <v>CHE</v>
          </cell>
          <cell r="B2604" t="str">
            <v>Switzerland</v>
          </cell>
        </row>
        <row r="2605">
          <cell r="A2605" t="str">
            <v>CHE</v>
          </cell>
          <cell r="B2605" t="str">
            <v>Switzerland</v>
          </cell>
        </row>
        <row r="2606">
          <cell r="A2606" t="str">
            <v>CHE</v>
          </cell>
          <cell r="B2606" t="str">
            <v>Switzerland</v>
          </cell>
        </row>
        <row r="2607">
          <cell r="A2607" t="str">
            <v>CHE</v>
          </cell>
          <cell r="B2607" t="str">
            <v>Switzerland</v>
          </cell>
        </row>
        <row r="2608">
          <cell r="A2608" t="str">
            <v>CHE</v>
          </cell>
          <cell r="B2608" t="str">
            <v>Switzerland</v>
          </cell>
        </row>
        <row r="2609">
          <cell r="A2609" t="str">
            <v>CHE</v>
          </cell>
          <cell r="B2609" t="str">
            <v>Switzerland</v>
          </cell>
        </row>
        <row r="2610">
          <cell r="A2610" t="str">
            <v>CHE</v>
          </cell>
          <cell r="B2610" t="str">
            <v>Switzerland</v>
          </cell>
        </row>
        <row r="2611">
          <cell r="A2611" t="str">
            <v>CHE</v>
          </cell>
          <cell r="B2611" t="str">
            <v>Switzerland</v>
          </cell>
        </row>
        <row r="2612">
          <cell r="A2612" t="str">
            <v>CHE</v>
          </cell>
          <cell r="B2612" t="str">
            <v>Switzerland</v>
          </cell>
        </row>
        <row r="2613">
          <cell r="A2613" t="str">
            <v>CHE</v>
          </cell>
          <cell r="B2613" t="str">
            <v>Switzerland</v>
          </cell>
        </row>
        <row r="2614">
          <cell r="A2614" t="str">
            <v>CHE</v>
          </cell>
          <cell r="B2614" t="str">
            <v>Switzerland</v>
          </cell>
        </row>
        <row r="2615">
          <cell r="A2615" t="str">
            <v>CHE</v>
          </cell>
          <cell r="B2615" t="str">
            <v>Switzerland</v>
          </cell>
        </row>
        <row r="2616">
          <cell r="A2616" t="str">
            <v>CHE</v>
          </cell>
          <cell r="B2616" t="str">
            <v>Switzerland</v>
          </cell>
        </row>
        <row r="2617">
          <cell r="A2617" t="str">
            <v>CHE</v>
          </cell>
          <cell r="B2617" t="str">
            <v>Switzerland</v>
          </cell>
        </row>
        <row r="2618">
          <cell r="A2618" t="str">
            <v>CHE</v>
          </cell>
          <cell r="B2618" t="str">
            <v>Switzerland</v>
          </cell>
        </row>
        <row r="2619">
          <cell r="A2619" t="str">
            <v>CHE</v>
          </cell>
          <cell r="B2619" t="str">
            <v>Switzerland</v>
          </cell>
        </row>
        <row r="2620">
          <cell r="A2620" t="str">
            <v>CHE</v>
          </cell>
          <cell r="B2620" t="str">
            <v>Switzerland</v>
          </cell>
        </row>
        <row r="2621">
          <cell r="A2621" t="str">
            <v>CHE</v>
          </cell>
          <cell r="B2621" t="str">
            <v>Switzerland</v>
          </cell>
        </row>
        <row r="2622">
          <cell r="A2622" t="str">
            <v>CHE</v>
          </cell>
          <cell r="B2622" t="str">
            <v>Switzerland</v>
          </cell>
        </row>
        <row r="2623">
          <cell r="A2623" t="str">
            <v>CHE</v>
          </cell>
          <cell r="B2623" t="str">
            <v>Switzerland</v>
          </cell>
        </row>
        <row r="2624">
          <cell r="A2624" t="str">
            <v>CHE</v>
          </cell>
          <cell r="B2624" t="str">
            <v>Switzerland</v>
          </cell>
        </row>
        <row r="2625">
          <cell r="A2625" t="str">
            <v>CHE</v>
          </cell>
          <cell r="B2625" t="str">
            <v>Switzerland</v>
          </cell>
        </row>
        <row r="2626">
          <cell r="A2626" t="str">
            <v>CHE</v>
          </cell>
          <cell r="B2626" t="str">
            <v>Switzerland</v>
          </cell>
        </row>
        <row r="2627">
          <cell r="A2627" t="str">
            <v>CHE</v>
          </cell>
          <cell r="B2627" t="str">
            <v>Switzerland</v>
          </cell>
        </row>
        <row r="2628">
          <cell r="A2628" t="str">
            <v>CHE</v>
          </cell>
          <cell r="B2628" t="str">
            <v>Switzerland</v>
          </cell>
        </row>
        <row r="2629">
          <cell r="A2629" t="str">
            <v>CHE</v>
          </cell>
          <cell r="B2629" t="str">
            <v>Switzerland</v>
          </cell>
        </row>
        <row r="2630">
          <cell r="A2630" t="str">
            <v>CHE</v>
          </cell>
          <cell r="B2630" t="str">
            <v>Switzerland</v>
          </cell>
        </row>
        <row r="2631">
          <cell r="A2631" t="str">
            <v>CHE</v>
          </cell>
          <cell r="B2631" t="str">
            <v>Switzerland</v>
          </cell>
        </row>
        <row r="2632">
          <cell r="A2632" t="str">
            <v>CHE</v>
          </cell>
          <cell r="B2632" t="str">
            <v>Switzerland</v>
          </cell>
        </row>
        <row r="2633">
          <cell r="A2633" t="str">
            <v>CHE</v>
          </cell>
          <cell r="B2633" t="str">
            <v>Switzerland</v>
          </cell>
        </row>
        <row r="2634">
          <cell r="A2634" t="str">
            <v>CHE</v>
          </cell>
          <cell r="B2634" t="str">
            <v>Switzerland</v>
          </cell>
        </row>
        <row r="2635">
          <cell r="A2635" t="str">
            <v>CHE</v>
          </cell>
          <cell r="B2635" t="str">
            <v>Switzerland</v>
          </cell>
        </row>
        <row r="2636">
          <cell r="A2636" t="str">
            <v>CHE</v>
          </cell>
          <cell r="B2636" t="str">
            <v>Switzerland</v>
          </cell>
        </row>
        <row r="2637">
          <cell r="A2637" t="str">
            <v>CHE</v>
          </cell>
          <cell r="B2637" t="str">
            <v>Switzerland</v>
          </cell>
        </row>
        <row r="2638">
          <cell r="A2638" t="str">
            <v>CHE</v>
          </cell>
          <cell r="B2638" t="str">
            <v>Switzerland</v>
          </cell>
        </row>
        <row r="2639">
          <cell r="A2639" t="str">
            <v>CHE</v>
          </cell>
          <cell r="B2639" t="str">
            <v>Switzerland</v>
          </cell>
        </row>
        <row r="2640">
          <cell r="A2640" t="str">
            <v>CHE</v>
          </cell>
          <cell r="B2640" t="str">
            <v>Switzerland</v>
          </cell>
        </row>
        <row r="2641">
          <cell r="A2641" t="str">
            <v>CHE</v>
          </cell>
          <cell r="B2641" t="str">
            <v>Switzerland</v>
          </cell>
        </row>
        <row r="2642">
          <cell r="A2642" t="str">
            <v>CHE</v>
          </cell>
          <cell r="B2642" t="str">
            <v>Switzerland</v>
          </cell>
        </row>
        <row r="2643">
          <cell r="A2643" t="str">
            <v>CHE</v>
          </cell>
          <cell r="B2643" t="str">
            <v>Switzerland</v>
          </cell>
        </row>
        <row r="2644">
          <cell r="A2644" t="str">
            <v>CHE</v>
          </cell>
          <cell r="B2644" t="str">
            <v>Switzerland</v>
          </cell>
        </row>
        <row r="2645">
          <cell r="A2645" t="str">
            <v>CHE</v>
          </cell>
          <cell r="B2645" t="str">
            <v>Switzerland</v>
          </cell>
        </row>
        <row r="2646">
          <cell r="A2646" t="str">
            <v>CHE</v>
          </cell>
          <cell r="B2646" t="str">
            <v>Switzerland</v>
          </cell>
        </row>
        <row r="2647">
          <cell r="A2647" t="str">
            <v>CHE</v>
          </cell>
          <cell r="B2647" t="str">
            <v>Switzerland</v>
          </cell>
        </row>
        <row r="2648">
          <cell r="A2648" t="str">
            <v>CHE</v>
          </cell>
          <cell r="B2648" t="str">
            <v>Switzerland</v>
          </cell>
        </row>
        <row r="2649">
          <cell r="A2649" t="str">
            <v>CHE</v>
          </cell>
          <cell r="B2649" t="str">
            <v>Switzerland</v>
          </cell>
        </row>
        <row r="2650">
          <cell r="A2650" t="str">
            <v>CHE</v>
          </cell>
          <cell r="B2650" t="str">
            <v>Switzerland</v>
          </cell>
        </row>
        <row r="2651">
          <cell r="A2651" t="str">
            <v>CHE</v>
          </cell>
          <cell r="B2651" t="str">
            <v>Switzerland</v>
          </cell>
        </row>
        <row r="2652">
          <cell r="A2652" t="str">
            <v>CHL</v>
          </cell>
          <cell r="B2652" t="str">
            <v>Chile</v>
          </cell>
        </row>
        <row r="2653">
          <cell r="A2653" t="str">
            <v>CHL</v>
          </cell>
          <cell r="B2653" t="str">
            <v>Chile</v>
          </cell>
        </row>
        <row r="2654">
          <cell r="A2654" t="str">
            <v>CHL</v>
          </cell>
          <cell r="B2654" t="str">
            <v>Chile</v>
          </cell>
        </row>
        <row r="2655">
          <cell r="A2655" t="str">
            <v>CHL</v>
          </cell>
          <cell r="B2655" t="str">
            <v>Chile</v>
          </cell>
        </row>
        <row r="2656">
          <cell r="A2656" t="str">
            <v>CHL</v>
          </cell>
          <cell r="B2656" t="str">
            <v>Chile</v>
          </cell>
        </row>
        <row r="2657">
          <cell r="A2657" t="str">
            <v>CHL</v>
          </cell>
          <cell r="B2657" t="str">
            <v>Chile</v>
          </cell>
        </row>
        <row r="2658">
          <cell r="A2658" t="str">
            <v>CHL</v>
          </cell>
          <cell r="B2658" t="str">
            <v>Chile</v>
          </cell>
        </row>
        <row r="2659">
          <cell r="A2659" t="str">
            <v>CHL</v>
          </cell>
          <cell r="B2659" t="str">
            <v>Chile</v>
          </cell>
        </row>
        <row r="2660">
          <cell r="A2660" t="str">
            <v>CHL</v>
          </cell>
          <cell r="B2660" t="str">
            <v>Chile</v>
          </cell>
        </row>
        <row r="2661">
          <cell r="A2661" t="str">
            <v>CHL</v>
          </cell>
          <cell r="B2661" t="str">
            <v>Chile</v>
          </cell>
        </row>
        <row r="2662">
          <cell r="A2662" t="str">
            <v>CHL</v>
          </cell>
          <cell r="B2662" t="str">
            <v>Chile</v>
          </cell>
        </row>
        <row r="2663">
          <cell r="A2663" t="str">
            <v>CHL</v>
          </cell>
          <cell r="B2663" t="str">
            <v>Chile</v>
          </cell>
        </row>
        <row r="2664">
          <cell r="A2664" t="str">
            <v>CHL</v>
          </cell>
          <cell r="B2664" t="str">
            <v>Chile</v>
          </cell>
        </row>
        <row r="2665">
          <cell r="A2665" t="str">
            <v>CHL</v>
          </cell>
          <cell r="B2665" t="str">
            <v>Chile</v>
          </cell>
        </row>
        <row r="2666">
          <cell r="A2666" t="str">
            <v>CHL</v>
          </cell>
          <cell r="B2666" t="str">
            <v>Chile</v>
          </cell>
        </row>
        <row r="2667">
          <cell r="A2667" t="str">
            <v>CHL</v>
          </cell>
          <cell r="B2667" t="str">
            <v>Chile</v>
          </cell>
        </row>
        <row r="2668">
          <cell r="A2668" t="str">
            <v>CHL</v>
          </cell>
          <cell r="B2668" t="str">
            <v>Chile</v>
          </cell>
        </row>
        <row r="2669">
          <cell r="A2669" t="str">
            <v>CHL</v>
          </cell>
          <cell r="B2669" t="str">
            <v>Chile</v>
          </cell>
        </row>
        <row r="2670">
          <cell r="A2670" t="str">
            <v>CHL</v>
          </cell>
          <cell r="B2670" t="str">
            <v>Chile</v>
          </cell>
        </row>
        <row r="2671">
          <cell r="A2671" t="str">
            <v>CHL</v>
          </cell>
          <cell r="B2671" t="str">
            <v>Chile</v>
          </cell>
        </row>
        <row r="2672">
          <cell r="A2672" t="str">
            <v>CHL</v>
          </cell>
          <cell r="B2672" t="str">
            <v>Chile</v>
          </cell>
        </row>
        <row r="2673">
          <cell r="A2673" t="str">
            <v>CHL</v>
          </cell>
          <cell r="B2673" t="str">
            <v>Chile</v>
          </cell>
        </row>
        <row r="2674">
          <cell r="A2674" t="str">
            <v>CHL</v>
          </cell>
          <cell r="B2674" t="str">
            <v>Chile</v>
          </cell>
        </row>
        <row r="2675">
          <cell r="A2675" t="str">
            <v>CHL</v>
          </cell>
          <cell r="B2675" t="str">
            <v>Chile</v>
          </cell>
        </row>
        <row r="2676">
          <cell r="A2676" t="str">
            <v>CHL</v>
          </cell>
          <cell r="B2676" t="str">
            <v>Chile</v>
          </cell>
        </row>
        <row r="2677">
          <cell r="A2677" t="str">
            <v>CHL</v>
          </cell>
          <cell r="B2677" t="str">
            <v>Chile</v>
          </cell>
        </row>
        <row r="2678">
          <cell r="A2678" t="str">
            <v>CHL</v>
          </cell>
          <cell r="B2678" t="str">
            <v>Chile</v>
          </cell>
        </row>
        <row r="2679">
          <cell r="A2679" t="str">
            <v>CHL</v>
          </cell>
          <cell r="B2679" t="str">
            <v>Chile</v>
          </cell>
        </row>
        <row r="2680">
          <cell r="A2680" t="str">
            <v>CHL</v>
          </cell>
          <cell r="B2680" t="str">
            <v>Chile</v>
          </cell>
        </row>
        <row r="2681">
          <cell r="A2681" t="str">
            <v>CHL</v>
          </cell>
          <cell r="B2681" t="str">
            <v>Chile</v>
          </cell>
        </row>
        <row r="2682">
          <cell r="A2682" t="str">
            <v>CHL</v>
          </cell>
          <cell r="B2682" t="str">
            <v>Chile</v>
          </cell>
        </row>
        <row r="2683">
          <cell r="A2683" t="str">
            <v>CHL</v>
          </cell>
          <cell r="B2683" t="str">
            <v>Chile</v>
          </cell>
        </row>
        <row r="2684">
          <cell r="A2684" t="str">
            <v>CHL</v>
          </cell>
          <cell r="B2684" t="str">
            <v>Chile</v>
          </cell>
        </row>
        <row r="2685">
          <cell r="A2685" t="str">
            <v>CHL</v>
          </cell>
          <cell r="B2685" t="str">
            <v>Chile</v>
          </cell>
        </row>
        <row r="2686">
          <cell r="A2686" t="str">
            <v>CHL</v>
          </cell>
          <cell r="B2686" t="str">
            <v>Chile</v>
          </cell>
        </row>
        <row r="2687">
          <cell r="A2687" t="str">
            <v>CHL</v>
          </cell>
          <cell r="B2687" t="str">
            <v>Chile</v>
          </cell>
        </row>
        <row r="2688">
          <cell r="A2688" t="str">
            <v>CHL</v>
          </cell>
          <cell r="B2688" t="str">
            <v>Chile</v>
          </cell>
        </row>
        <row r="2689">
          <cell r="A2689" t="str">
            <v>CHL</v>
          </cell>
          <cell r="B2689" t="str">
            <v>Chile</v>
          </cell>
        </row>
        <row r="2690">
          <cell r="A2690" t="str">
            <v>CHL</v>
          </cell>
          <cell r="B2690" t="str">
            <v>Chile</v>
          </cell>
        </row>
        <row r="2691">
          <cell r="A2691" t="str">
            <v>CHL</v>
          </cell>
          <cell r="B2691" t="str">
            <v>Chile</v>
          </cell>
        </row>
        <row r="2692">
          <cell r="A2692" t="str">
            <v>CHL</v>
          </cell>
          <cell r="B2692" t="str">
            <v>Chile</v>
          </cell>
        </row>
        <row r="2693">
          <cell r="A2693" t="str">
            <v>CHL</v>
          </cell>
          <cell r="B2693" t="str">
            <v>Chile</v>
          </cell>
        </row>
        <row r="2694">
          <cell r="A2694" t="str">
            <v>CHL</v>
          </cell>
          <cell r="B2694" t="str">
            <v>Chile</v>
          </cell>
        </row>
        <row r="2695">
          <cell r="A2695" t="str">
            <v>CHL</v>
          </cell>
          <cell r="B2695" t="str">
            <v>Chile</v>
          </cell>
        </row>
        <row r="2696">
          <cell r="A2696" t="str">
            <v>CHL</v>
          </cell>
          <cell r="B2696" t="str">
            <v>Chile</v>
          </cell>
        </row>
        <row r="2697">
          <cell r="A2697" t="str">
            <v>CHL</v>
          </cell>
          <cell r="B2697" t="str">
            <v>Chile</v>
          </cell>
        </row>
        <row r="2698">
          <cell r="A2698" t="str">
            <v>CHL</v>
          </cell>
          <cell r="B2698" t="str">
            <v>Chile</v>
          </cell>
        </row>
        <row r="2699">
          <cell r="A2699" t="str">
            <v>CHL</v>
          </cell>
          <cell r="B2699" t="str">
            <v>Chile</v>
          </cell>
        </row>
        <row r="2700">
          <cell r="A2700" t="str">
            <v>CHL</v>
          </cell>
          <cell r="B2700" t="str">
            <v>Chile</v>
          </cell>
        </row>
        <row r="2701">
          <cell r="A2701" t="str">
            <v>CHL</v>
          </cell>
          <cell r="B2701" t="str">
            <v>Chile</v>
          </cell>
        </row>
        <row r="2702">
          <cell r="A2702" t="str">
            <v>CHL</v>
          </cell>
          <cell r="B2702" t="str">
            <v>Chile</v>
          </cell>
        </row>
        <row r="2703">
          <cell r="A2703" t="str">
            <v>CHL</v>
          </cell>
          <cell r="B2703" t="str">
            <v>Chile</v>
          </cell>
        </row>
        <row r="2704">
          <cell r="A2704" t="str">
            <v>CHL</v>
          </cell>
          <cell r="B2704" t="str">
            <v>Chile</v>
          </cell>
        </row>
        <row r="2705">
          <cell r="A2705" t="str">
            <v>CHL</v>
          </cell>
          <cell r="B2705" t="str">
            <v>Chile</v>
          </cell>
        </row>
        <row r="2706">
          <cell r="A2706" t="str">
            <v>CHL</v>
          </cell>
          <cell r="B2706" t="str">
            <v>Chile</v>
          </cell>
        </row>
        <row r="2707">
          <cell r="A2707" t="str">
            <v>CHL</v>
          </cell>
          <cell r="B2707" t="str">
            <v>Chile</v>
          </cell>
        </row>
        <row r="2708">
          <cell r="A2708" t="str">
            <v>CHL</v>
          </cell>
          <cell r="B2708" t="str">
            <v>Chile</v>
          </cell>
        </row>
        <row r="2709">
          <cell r="A2709" t="str">
            <v>CHL</v>
          </cell>
          <cell r="B2709" t="str">
            <v>Chile</v>
          </cell>
        </row>
        <row r="2710">
          <cell r="A2710" t="str">
            <v>CHL</v>
          </cell>
          <cell r="B2710" t="str">
            <v>Chile</v>
          </cell>
        </row>
        <row r="2711">
          <cell r="A2711" t="str">
            <v>CHL</v>
          </cell>
          <cell r="B2711" t="str">
            <v>Chile</v>
          </cell>
        </row>
        <row r="2712">
          <cell r="A2712" t="str">
            <v>CHL</v>
          </cell>
          <cell r="B2712" t="str">
            <v>Chile</v>
          </cell>
        </row>
        <row r="2713">
          <cell r="A2713" t="str">
            <v>CHL</v>
          </cell>
          <cell r="B2713" t="str">
            <v>Chile</v>
          </cell>
        </row>
        <row r="2714">
          <cell r="A2714" t="str">
            <v>CHL</v>
          </cell>
          <cell r="B2714" t="str">
            <v>Chile</v>
          </cell>
        </row>
        <row r="2715">
          <cell r="A2715" t="str">
            <v>CHL</v>
          </cell>
          <cell r="B2715" t="str">
            <v>Chile</v>
          </cell>
        </row>
        <row r="2716">
          <cell r="A2716" t="str">
            <v>CHL</v>
          </cell>
          <cell r="B2716" t="str">
            <v>Chile</v>
          </cell>
        </row>
        <row r="2717">
          <cell r="A2717" t="str">
            <v>CHL</v>
          </cell>
          <cell r="B2717" t="str">
            <v>Chile</v>
          </cell>
        </row>
        <row r="2718">
          <cell r="A2718" t="str">
            <v>CHL</v>
          </cell>
          <cell r="B2718" t="str">
            <v>Chile</v>
          </cell>
        </row>
        <row r="2719">
          <cell r="A2719" t="str">
            <v>CHL</v>
          </cell>
          <cell r="B2719" t="str">
            <v>Chile</v>
          </cell>
        </row>
        <row r="2720">
          <cell r="A2720" t="str">
            <v>CHL</v>
          </cell>
          <cell r="B2720" t="str">
            <v>Chile</v>
          </cell>
        </row>
        <row r="2721">
          <cell r="A2721" t="str">
            <v>CHL</v>
          </cell>
          <cell r="B2721" t="str">
            <v>Chile</v>
          </cell>
        </row>
        <row r="2722">
          <cell r="A2722" t="str">
            <v>CHL</v>
          </cell>
          <cell r="B2722" t="str">
            <v>Chile</v>
          </cell>
        </row>
        <row r="2723">
          <cell r="A2723" t="str">
            <v>CHL</v>
          </cell>
          <cell r="B2723" t="str">
            <v>Chile</v>
          </cell>
        </row>
        <row r="2724">
          <cell r="A2724" t="str">
            <v>CHL</v>
          </cell>
          <cell r="B2724" t="str">
            <v>Chile</v>
          </cell>
        </row>
        <row r="2725">
          <cell r="A2725" t="str">
            <v>CHL</v>
          </cell>
          <cell r="B2725" t="str">
            <v>Chile</v>
          </cell>
        </row>
        <row r="2726">
          <cell r="A2726" t="str">
            <v>CHL</v>
          </cell>
          <cell r="B2726" t="str">
            <v>Chile</v>
          </cell>
        </row>
        <row r="2727">
          <cell r="A2727" t="str">
            <v>CHL</v>
          </cell>
          <cell r="B2727" t="str">
            <v>Chile</v>
          </cell>
        </row>
        <row r="2728">
          <cell r="A2728" t="str">
            <v>CHL</v>
          </cell>
          <cell r="B2728" t="str">
            <v>Chile</v>
          </cell>
        </row>
        <row r="2729">
          <cell r="A2729" t="str">
            <v>CHL</v>
          </cell>
          <cell r="B2729" t="str">
            <v>Chile</v>
          </cell>
        </row>
        <row r="2730">
          <cell r="A2730" t="str">
            <v>CHL</v>
          </cell>
          <cell r="B2730" t="str">
            <v>Chile</v>
          </cell>
        </row>
        <row r="2731">
          <cell r="A2731" t="str">
            <v>CHL</v>
          </cell>
          <cell r="B2731" t="str">
            <v>Chile</v>
          </cell>
        </row>
        <row r="2732">
          <cell r="A2732" t="str">
            <v>CHL</v>
          </cell>
          <cell r="B2732" t="str">
            <v>Chile</v>
          </cell>
        </row>
        <row r="2733">
          <cell r="A2733" t="str">
            <v>CHL</v>
          </cell>
          <cell r="B2733" t="str">
            <v>Chile</v>
          </cell>
        </row>
        <row r="2734">
          <cell r="A2734" t="str">
            <v>CHL</v>
          </cell>
          <cell r="B2734" t="str">
            <v>Chile</v>
          </cell>
        </row>
        <row r="2735">
          <cell r="A2735" t="str">
            <v>CHL</v>
          </cell>
          <cell r="B2735" t="str">
            <v>Chile</v>
          </cell>
        </row>
        <row r="2736">
          <cell r="A2736" t="str">
            <v>CHL</v>
          </cell>
          <cell r="B2736" t="str">
            <v>Chile</v>
          </cell>
        </row>
        <row r="2737">
          <cell r="A2737" t="str">
            <v>CHL</v>
          </cell>
          <cell r="B2737" t="str">
            <v>Chile</v>
          </cell>
        </row>
        <row r="2738">
          <cell r="A2738" t="str">
            <v>CHL</v>
          </cell>
          <cell r="B2738" t="str">
            <v>Chile</v>
          </cell>
        </row>
        <row r="2739">
          <cell r="A2739" t="str">
            <v>CHL</v>
          </cell>
          <cell r="B2739" t="str">
            <v>Chile</v>
          </cell>
        </row>
        <row r="2740">
          <cell r="A2740" t="str">
            <v>CHL</v>
          </cell>
          <cell r="B2740" t="str">
            <v>Chile</v>
          </cell>
        </row>
        <row r="2741">
          <cell r="A2741" t="str">
            <v>CHL</v>
          </cell>
          <cell r="B2741" t="str">
            <v>Chile</v>
          </cell>
        </row>
        <row r="2742">
          <cell r="A2742" t="str">
            <v>CHL</v>
          </cell>
          <cell r="B2742" t="str">
            <v>Chile</v>
          </cell>
        </row>
        <row r="2743">
          <cell r="A2743" t="str">
            <v>CHL</v>
          </cell>
          <cell r="B2743" t="str">
            <v>Chile</v>
          </cell>
        </row>
        <row r="2744">
          <cell r="A2744" t="str">
            <v>CHL</v>
          </cell>
          <cell r="B2744" t="str">
            <v>Chile</v>
          </cell>
        </row>
        <row r="2745">
          <cell r="A2745" t="str">
            <v>CHL</v>
          </cell>
          <cell r="B2745" t="str">
            <v>Chile</v>
          </cell>
        </row>
        <row r="2746">
          <cell r="A2746" t="str">
            <v>CHL</v>
          </cell>
          <cell r="B2746" t="str">
            <v>Chile</v>
          </cell>
        </row>
        <row r="2747">
          <cell r="A2747" t="str">
            <v>CHL</v>
          </cell>
          <cell r="B2747" t="str">
            <v>Chile</v>
          </cell>
        </row>
        <row r="2748">
          <cell r="A2748" t="str">
            <v>CHL</v>
          </cell>
          <cell r="B2748" t="str">
            <v>Chile</v>
          </cell>
        </row>
        <row r="2749">
          <cell r="A2749" t="str">
            <v>CHL</v>
          </cell>
          <cell r="B2749" t="str">
            <v>Chile</v>
          </cell>
        </row>
        <row r="2750">
          <cell r="A2750" t="str">
            <v>CHL</v>
          </cell>
          <cell r="B2750" t="str">
            <v>Chile</v>
          </cell>
        </row>
        <row r="2751">
          <cell r="A2751" t="str">
            <v>CHL</v>
          </cell>
          <cell r="B2751" t="str">
            <v>Chile</v>
          </cell>
        </row>
        <row r="2752">
          <cell r="A2752" t="str">
            <v>CHL</v>
          </cell>
          <cell r="B2752" t="str">
            <v>Chile</v>
          </cell>
        </row>
        <row r="2753">
          <cell r="A2753" t="str">
            <v>CHL</v>
          </cell>
          <cell r="B2753" t="str">
            <v>Chile</v>
          </cell>
        </row>
        <row r="2754">
          <cell r="A2754" t="str">
            <v>CHL</v>
          </cell>
          <cell r="B2754" t="str">
            <v>Chile</v>
          </cell>
        </row>
        <row r="2755">
          <cell r="A2755" t="str">
            <v>CHL</v>
          </cell>
          <cell r="B2755" t="str">
            <v>Chile</v>
          </cell>
        </row>
        <row r="2756">
          <cell r="A2756" t="str">
            <v>CHL</v>
          </cell>
          <cell r="B2756" t="str">
            <v>Chile</v>
          </cell>
        </row>
        <row r="2757">
          <cell r="A2757" t="str">
            <v>CHL</v>
          </cell>
          <cell r="B2757" t="str">
            <v>Chile</v>
          </cell>
        </row>
        <row r="2758">
          <cell r="A2758" t="str">
            <v>CHL</v>
          </cell>
          <cell r="B2758" t="str">
            <v>Chile</v>
          </cell>
        </row>
        <row r="2759">
          <cell r="A2759" t="str">
            <v>CHL</v>
          </cell>
          <cell r="B2759" t="str">
            <v>Chile</v>
          </cell>
        </row>
        <row r="2760">
          <cell r="A2760" t="str">
            <v>CHL</v>
          </cell>
          <cell r="B2760" t="str">
            <v>Chile</v>
          </cell>
        </row>
        <row r="2761">
          <cell r="A2761" t="str">
            <v>CHL</v>
          </cell>
          <cell r="B2761" t="str">
            <v>Chile</v>
          </cell>
        </row>
        <row r="2762">
          <cell r="A2762" t="str">
            <v>CHL</v>
          </cell>
          <cell r="B2762" t="str">
            <v>Chile</v>
          </cell>
        </row>
        <row r="2763">
          <cell r="A2763" t="str">
            <v>CHL</v>
          </cell>
          <cell r="B2763" t="str">
            <v>Chile</v>
          </cell>
        </row>
        <row r="2764">
          <cell r="A2764" t="str">
            <v>CHL</v>
          </cell>
          <cell r="B2764" t="str">
            <v>Chile</v>
          </cell>
        </row>
        <row r="2765">
          <cell r="A2765" t="str">
            <v>CHL</v>
          </cell>
          <cell r="B2765" t="str">
            <v>Chile</v>
          </cell>
        </row>
        <row r="2766">
          <cell r="A2766" t="str">
            <v>CHL</v>
          </cell>
          <cell r="B2766" t="str">
            <v>Chile</v>
          </cell>
        </row>
        <row r="2767">
          <cell r="A2767" t="str">
            <v>CHL</v>
          </cell>
          <cell r="B2767" t="str">
            <v>Chile</v>
          </cell>
        </row>
        <row r="2768">
          <cell r="A2768" t="str">
            <v>CHL</v>
          </cell>
          <cell r="B2768" t="str">
            <v>Chile</v>
          </cell>
        </row>
        <row r="2769">
          <cell r="A2769" t="str">
            <v>CHL</v>
          </cell>
          <cell r="B2769" t="str">
            <v>Chile</v>
          </cell>
        </row>
        <row r="2770">
          <cell r="A2770" t="str">
            <v>CHL</v>
          </cell>
          <cell r="B2770" t="str">
            <v>Chile</v>
          </cell>
        </row>
        <row r="2771">
          <cell r="A2771" t="str">
            <v>CHL</v>
          </cell>
          <cell r="B2771" t="str">
            <v>Chile</v>
          </cell>
        </row>
        <row r="2772">
          <cell r="A2772" t="str">
            <v>CHL</v>
          </cell>
          <cell r="B2772" t="str">
            <v>Chile</v>
          </cell>
        </row>
        <row r="2773">
          <cell r="A2773" t="str">
            <v>CHL</v>
          </cell>
          <cell r="B2773" t="str">
            <v>Chile</v>
          </cell>
        </row>
        <row r="2774">
          <cell r="A2774" t="str">
            <v>CHL</v>
          </cell>
          <cell r="B2774" t="str">
            <v>Chile</v>
          </cell>
        </row>
        <row r="2775">
          <cell r="A2775" t="str">
            <v>CHL</v>
          </cell>
          <cell r="B2775" t="str">
            <v>Chile</v>
          </cell>
        </row>
        <row r="2776">
          <cell r="A2776" t="str">
            <v>CHL</v>
          </cell>
          <cell r="B2776" t="str">
            <v>Chile</v>
          </cell>
        </row>
        <row r="2777">
          <cell r="A2777" t="str">
            <v>CHL</v>
          </cell>
          <cell r="B2777" t="str">
            <v>Chile</v>
          </cell>
        </row>
        <row r="2778">
          <cell r="A2778" t="str">
            <v>CHL</v>
          </cell>
          <cell r="B2778" t="str">
            <v>Chile</v>
          </cell>
        </row>
        <row r="2779">
          <cell r="A2779" t="str">
            <v>CHL</v>
          </cell>
          <cell r="B2779" t="str">
            <v>Chile</v>
          </cell>
        </row>
        <row r="2780">
          <cell r="A2780" t="str">
            <v>CHL</v>
          </cell>
          <cell r="B2780" t="str">
            <v>Chile</v>
          </cell>
        </row>
        <row r="2781">
          <cell r="A2781" t="str">
            <v>CHL</v>
          </cell>
          <cell r="B2781" t="str">
            <v>Chile</v>
          </cell>
        </row>
        <row r="2782">
          <cell r="A2782" t="str">
            <v>CHL</v>
          </cell>
          <cell r="B2782" t="str">
            <v>Chile</v>
          </cell>
        </row>
        <row r="2783">
          <cell r="A2783" t="str">
            <v>CHL</v>
          </cell>
          <cell r="B2783" t="str">
            <v>Chile</v>
          </cell>
        </row>
        <row r="2784">
          <cell r="A2784" t="str">
            <v>CHL</v>
          </cell>
          <cell r="B2784" t="str">
            <v>Chile</v>
          </cell>
        </row>
        <row r="2785">
          <cell r="A2785" t="str">
            <v>CHL</v>
          </cell>
          <cell r="B2785" t="str">
            <v>Chile</v>
          </cell>
        </row>
        <row r="2786">
          <cell r="A2786" t="str">
            <v>CHL</v>
          </cell>
          <cell r="B2786" t="str">
            <v>Chile</v>
          </cell>
        </row>
        <row r="2787">
          <cell r="A2787" t="str">
            <v>CHL</v>
          </cell>
          <cell r="B2787" t="str">
            <v>Chile</v>
          </cell>
        </row>
        <row r="2788">
          <cell r="A2788" t="str">
            <v>CHL</v>
          </cell>
          <cell r="B2788" t="str">
            <v>Chile</v>
          </cell>
        </row>
        <row r="2789">
          <cell r="A2789" t="str">
            <v>CHL</v>
          </cell>
          <cell r="B2789" t="str">
            <v>Chile</v>
          </cell>
        </row>
        <row r="2790">
          <cell r="A2790" t="str">
            <v>CHL</v>
          </cell>
          <cell r="B2790" t="str">
            <v>Chile</v>
          </cell>
        </row>
        <row r="2791">
          <cell r="A2791" t="str">
            <v>CHL</v>
          </cell>
          <cell r="B2791" t="str">
            <v>Chile</v>
          </cell>
        </row>
        <row r="2792">
          <cell r="A2792" t="str">
            <v>CHL</v>
          </cell>
          <cell r="B2792" t="str">
            <v>Chile</v>
          </cell>
        </row>
        <row r="2793">
          <cell r="A2793" t="str">
            <v>CHL</v>
          </cell>
          <cell r="B2793" t="str">
            <v>Chile</v>
          </cell>
        </row>
        <row r="2794">
          <cell r="A2794" t="str">
            <v>CHL</v>
          </cell>
          <cell r="B2794" t="str">
            <v>Chile</v>
          </cell>
        </row>
        <row r="2795">
          <cell r="A2795" t="str">
            <v>CHL</v>
          </cell>
          <cell r="B2795" t="str">
            <v>Chile</v>
          </cell>
        </row>
        <row r="2796">
          <cell r="A2796" t="str">
            <v>CHL</v>
          </cell>
          <cell r="B2796" t="str">
            <v>Chile</v>
          </cell>
        </row>
        <row r="2797">
          <cell r="A2797" t="str">
            <v>CHL</v>
          </cell>
          <cell r="B2797" t="str">
            <v>Chile</v>
          </cell>
        </row>
        <row r="2798">
          <cell r="A2798" t="str">
            <v>CHL</v>
          </cell>
          <cell r="B2798" t="str">
            <v>Chile</v>
          </cell>
        </row>
        <row r="2799">
          <cell r="A2799" t="str">
            <v>CHL</v>
          </cell>
          <cell r="B2799" t="str">
            <v>Chile</v>
          </cell>
        </row>
        <row r="2800">
          <cell r="A2800" t="str">
            <v>CHL</v>
          </cell>
          <cell r="B2800" t="str">
            <v>Chile</v>
          </cell>
        </row>
        <row r="2801">
          <cell r="A2801" t="str">
            <v>CHL</v>
          </cell>
          <cell r="B2801" t="str">
            <v>Chile</v>
          </cell>
        </row>
        <row r="2802">
          <cell r="A2802" t="str">
            <v>CHL</v>
          </cell>
          <cell r="B2802" t="str">
            <v>Chile</v>
          </cell>
        </row>
        <row r="2803">
          <cell r="A2803" t="str">
            <v>CHL</v>
          </cell>
          <cell r="B2803" t="str">
            <v>Chile</v>
          </cell>
        </row>
        <row r="2804">
          <cell r="A2804" t="str">
            <v>CHL</v>
          </cell>
          <cell r="B2804" t="str">
            <v>Chile</v>
          </cell>
        </row>
        <row r="2805">
          <cell r="A2805" t="str">
            <v>CHL</v>
          </cell>
          <cell r="B2805" t="str">
            <v>Chile</v>
          </cell>
        </row>
        <row r="2806">
          <cell r="A2806" t="str">
            <v>CHL</v>
          </cell>
          <cell r="B2806" t="str">
            <v>Chile</v>
          </cell>
        </row>
        <row r="2807">
          <cell r="A2807" t="str">
            <v>CHL</v>
          </cell>
          <cell r="B2807" t="str">
            <v>Chile</v>
          </cell>
        </row>
        <row r="2808">
          <cell r="A2808" t="str">
            <v>CHL</v>
          </cell>
          <cell r="B2808" t="str">
            <v>Chile</v>
          </cell>
        </row>
        <row r="2809">
          <cell r="A2809" t="str">
            <v>CHL</v>
          </cell>
          <cell r="B2809" t="str">
            <v>Chile</v>
          </cell>
        </row>
        <row r="2810">
          <cell r="A2810" t="str">
            <v>CHL</v>
          </cell>
          <cell r="B2810" t="str">
            <v>Chile</v>
          </cell>
        </row>
        <row r="2811">
          <cell r="A2811" t="str">
            <v>CHL</v>
          </cell>
          <cell r="B2811" t="str">
            <v>Chile</v>
          </cell>
        </row>
        <row r="2812">
          <cell r="A2812" t="str">
            <v>CHL</v>
          </cell>
          <cell r="B2812" t="str">
            <v>Chile</v>
          </cell>
        </row>
        <row r="2813">
          <cell r="A2813" t="str">
            <v>CHL</v>
          </cell>
          <cell r="B2813" t="str">
            <v>Chile</v>
          </cell>
        </row>
        <row r="2814">
          <cell r="A2814" t="str">
            <v>CHL</v>
          </cell>
          <cell r="B2814" t="str">
            <v>Chile</v>
          </cell>
        </row>
        <row r="2815">
          <cell r="A2815" t="str">
            <v>CHL</v>
          </cell>
          <cell r="B2815" t="str">
            <v>Chile</v>
          </cell>
        </row>
        <row r="2816">
          <cell r="A2816" t="str">
            <v>CHL</v>
          </cell>
          <cell r="B2816" t="str">
            <v>Chile</v>
          </cell>
        </row>
        <row r="2817">
          <cell r="A2817" t="str">
            <v>CHL</v>
          </cell>
          <cell r="B2817" t="str">
            <v>Chile</v>
          </cell>
        </row>
        <row r="2818">
          <cell r="A2818" t="str">
            <v>CHL</v>
          </cell>
          <cell r="B2818" t="str">
            <v>Chile</v>
          </cell>
        </row>
        <row r="2819">
          <cell r="A2819" t="str">
            <v>CHL</v>
          </cell>
          <cell r="B2819" t="str">
            <v>Chile</v>
          </cell>
        </row>
        <row r="2820">
          <cell r="A2820" t="str">
            <v>CHL</v>
          </cell>
          <cell r="B2820" t="str">
            <v>Chile</v>
          </cell>
        </row>
        <row r="2821">
          <cell r="A2821" t="str">
            <v>CHL</v>
          </cell>
          <cell r="B2821" t="str">
            <v>Chile</v>
          </cell>
        </row>
        <row r="2822">
          <cell r="A2822" t="str">
            <v>CHL</v>
          </cell>
          <cell r="B2822" t="str">
            <v>Chile</v>
          </cell>
        </row>
        <row r="2823">
          <cell r="A2823" t="str">
            <v>CHL</v>
          </cell>
          <cell r="B2823" t="str">
            <v>Chile</v>
          </cell>
        </row>
        <row r="2824">
          <cell r="A2824" t="str">
            <v>CHL</v>
          </cell>
          <cell r="B2824" t="str">
            <v>Chile</v>
          </cell>
        </row>
        <row r="2825">
          <cell r="A2825" t="str">
            <v>CHL</v>
          </cell>
          <cell r="B2825" t="str">
            <v>Chile</v>
          </cell>
        </row>
        <row r="2826">
          <cell r="A2826" t="str">
            <v>CHL</v>
          </cell>
          <cell r="B2826" t="str">
            <v>Chile</v>
          </cell>
        </row>
        <row r="2827">
          <cell r="A2827" t="str">
            <v>CHL</v>
          </cell>
          <cell r="B2827" t="str">
            <v>Chile</v>
          </cell>
        </row>
        <row r="2828">
          <cell r="A2828" t="str">
            <v>CHL</v>
          </cell>
          <cell r="B2828" t="str">
            <v>Chile</v>
          </cell>
        </row>
        <row r="2829">
          <cell r="A2829" t="str">
            <v>CHL</v>
          </cell>
          <cell r="B2829" t="str">
            <v>Chile</v>
          </cell>
        </row>
        <row r="2830">
          <cell r="A2830" t="str">
            <v>CHL</v>
          </cell>
          <cell r="B2830" t="str">
            <v>Chile</v>
          </cell>
        </row>
        <row r="2831">
          <cell r="A2831" t="str">
            <v>CHL</v>
          </cell>
          <cell r="B2831" t="str">
            <v>Chile</v>
          </cell>
        </row>
        <row r="2832">
          <cell r="A2832" t="str">
            <v>CHL</v>
          </cell>
          <cell r="B2832" t="str">
            <v>Chile</v>
          </cell>
        </row>
        <row r="2833">
          <cell r="A2833" t="str">
            <v>CHL</v>
          </cell>
          <cell r="B2833" t="str">
            <v>Chile</v>
          </cell>
        </row>
        <row r="2834">
          <cell r="A2834" t="str">
            <v>CHL</v>
          </cell>
          <cell r="B2834" t="str">
            <v>Chile</v>
          </cell>
        </row>
        <row r="2835">
          <cell r="A2835" t="str">
            <v>CHL</v>
          </cell>
          <cell r="B2835" t="str">
            <v>Chile</v>
          </cell>
        </row>
        <row r="2836">
          <cell r="A2836" t="str">
            <v>CHL</v>
          </cell>
          <cell r="B2836" t="str">
            <v>Chile</v>
          </cell>
        </row>
        <row r="2837">
          <cell r="A2837" t="str">
            <v>CHL</v>
          </cell>
          <cell r="B2837" t="str">
            <v>Chile</v>
          </cell>
        </row>
        <row r="2838">
          <cell r="A2838" t="str">
            <v>CHL</v>
          </cell>
          <cell r="B2838" t="str">
            <v>Chile</v>
          </cell>
        </row>
        <row r="2839">
          <cell r="A2839" t="str">
            <v>CHL</v>
          </cell>
          <cell r="B2839" t="str">
            <v>Chile</v>
          </cell>
        </row>
        <row r="2840">
          <cell r="A2840" t="str">
            <v>CHL</v>
          </cell>
          <cell r="B2840" t="str">
            <v>Chile</v>
          </cell>
        </row>
        <row r="2841">
          <cell r="A2841" t="str">
            <v>CHL</v>
          </cell>
          <cell r="B2841" t="str">
            <v>Chile</v>
          </cell>
        </row>
        <row r="2842">
          <cell r="A2842" t="str">
            <v>CHL</v>
          </cell>
          <cell r="B2842" t="str">
            <v>Chile</v>
          </cell>
        </row>
        <row r="2843">
          <cell r="A2843" t="str">
            <v>CHL</v>
          </cell>
          <cell r="B2843" t="str">
            <v>Chile</v>
          </cell>
        </row>
        <row r="2844">
          <cell r="A2844" t="str">
            <v>CHL</v>
          </cell>
          <cell r="B2844" t="str">
            <v>Chile</v>
          </cell>
        </row>
        <row r="2845">
          <cell r="A2845" t="str">
            <v>CHL</v>
          </cell>
          <cell r="B2845" t="str">
            <v>Chile</v>
          </cell>
        </row>
        <row r="2846">
          <cell r="A2846" t="str">
            <v>CHL</v>
          </cell>
          <cell r="B2846" t="str">
            <v>Chile</v>
          </cell>
        </row>
        <row r="2847">
          <cell r="A2847" t="str">
            <v>CHL</v>
          </cell>
          <cell r="B2847" t="str">
            <v>Chile</v>
          </cell>
        </row>
        <row r="2848">
          <cell r="A2848" t="str">
            <v>CHL</v>
          </cell>
          <cell r="B2848" t="str">
            <v>Chile</v>
          </cell>
        </row>
        <row r="2849">
          <cell r="A2849" t="str">
            <v>CHL</v>
          </cell>
          <cell r="B2849" t="str">
            <v>Chile</v>
          </cell>
        </row>
        <row r="2850">
          <cell r="A2850" t="str">
            <v>CHL</v>
          </cell>
          <cell r="B2850" t="str">
            <v>Chile</v>
          </cell>
        </row>
        <row r="2851">
          <cell r="A2851" t="str">
            <v>CHL</v>
          </cell>
          <cell r="B2851" t="str">
            <v>Chile</v>
          </cell>
        </row>
        <row r="2852">
          <cell r="A2852" t="str">
            <v>CHL</v>
          </cell>
          <cell r="B2852" t="str">
            <v>Chile</v>
          </cell>
        </row>
        <row r="2853">
          <cell r="A2853" t="str">
            <v>CHL</v>
          </cell>
          <cell r="B2853" t="str">
            <v>Chile</v>
          </cell>
        </row>
        <row r="2854">
          <cell r="A2854" t="str">
            <v>CHL</v>
          </cell>
          <cell r="B2854" t="str">
            <v>Chile</v>
          </cell>
        </row>
        <row r="2855">
          <cell r="A2855" t="str">
            <v>CHL</v>
          </cell>
          <cell r="B2855" t="str">
            <v>Chile</v>
          </cell>
        </row>
        <row r="2856">
          <cell r="A2856" t="str">
            <v>CHL</v>
          </cell>
          <cell r="B2856" t="str">
            <v>Chile</v>
          </cell>
        </row>
        <row r="2857">
          <cell r="A2857" t="str">
            <v>CHL</v>
          </cell>
          <cell r="B2857" t="str">
            <v>Chile</v>
          </cell>
        </row>
        <row r="2858">
          <cell r="A2858" t="str">
            <v>CHL</v>
          </cell>
          <cell r="B2858" t="str">
            <v>Chile</v>
          </cell>
        </row>
        <row r="2859">
          <cell r="A2859" t="str">
            <v>CHL</v>
          </cell>
          <cell r="B2859" t="str">
            <v>Chile</v>
          </cell>
        </row>
        <row r="2860">
          <cell r="A2860" t="str">
            <v>CHN</v>
          </cell>
          <cell r="B2860" t="str">
            <v>China</v>
          </cell>
        </row>
        <row r="2861">
          <cell r="A2861" t="str">
            <v>CHN</v>
          </cell>
          <cell r="B2861" t="str">
            <v>China</v>
          </cell>
        </row>
        <row r="2862">
          <cell r="A2862" t="str">
            <v>CHN</v>
          </cell>
          <cell r="B2862" t="str">
            <v>China</v>
          </cell>
        </row>
        <row r="2863">
          <cell r="A2863" t="str">
            <v>CHN</v>
          </cell>
          <cell r="B2863" t="str">
            <v>China</v>
          </cell>
        </row>
        <row r="2864">
          <cell r="A2864" t="str">
            <v>CHN</v>
          </cell>
          <cell r="B2864" t="str">
            <v>China</v>
          </cell>
        </row>
        <row r="2865">
          <cell r="A2865" t="str">
            <v>CHN</v>
          </cell>
          <cell r="B2865" t="str">
            <v>China</v>
          </cell>
        </row>
        <row r="2866">
          <cell r="A2866" t="str">
            <v>CHN</v>
          </cell>
          <cell r="B2866" t="str">
            <v>China</v>
          </cell>
        </row>
        <row r="2867">
          <cell r="A2867" t="str">
            <v>CHN</v>
          </cell>
          <cell r="B2867" t="str">
            <v>China</v>
          </cell>
        </row>
        <row r="2868">
          <cell r="A2868" t="str">
            <v>CHN</v>
          </cell>
          <cell r="B2868" t="str">
            <v>China</v>
          </cell>
        </row>
        <row r="2869">
          <cell r="A2869" t="str">
            <v>CHN</v>
          </cell>
          <cell r="B2869" t="str">
            <v>China</v>
          </cell>
        </row>
        <row r="2870">
          <cell r="A2870" t="str">
            <v>CHN</v>
          </cell>
          <cell r="B2870" t="str">
            <v>China</v>
          </cell>
        </row>
        <row r="2871">
          <cell r="A2871" t="str">
            <v>CHN</v>
          </cell>
          <cell r="B2871" t="str">
            <v>China</v>
          </cell>
        </row>
        <row r="2872">
          <cell r="A2872" t="str">
            <v>CHN</v>
          </cell>
          <cell r="B2872" t="str">
            <v>China</v>
          </cell>
        </row>
        <row r="2873">
          <cell r="A2873" t="str">
            <v>CHN</v>
          </cell>
          <cell r="B2873" t="str">
            <v>China</v>
          </cell>
        </row>
        <row r="2874">
          <cell r="A2874" t="str">
            <v>CHN</v>
          </cell>
          <cell r="B2874" t="str">
            <v>China</v>
          </cell>
        </row>
        <row r="2875">
          <cell r="A2875" t="str">
            <v>CHN</v>
          </cell>
          <cell r="B2875" t="str">
            <v>China</v>
          </cell>
        </row>
        <row r="2876">
          <cell r="A2876" t="str">
            <v>CHN</v>
          </cell>
          <cell r="B2876" t="str">
            <v>China</v>
          </cell>
        </row>
        <row r="2877">
          <cell r="A2877" t="str">
            <v>CHN</v>
          </cell>
          <cell r="B2877" t="str">
            <v>China</v>
          </cell>
        </row>
        <row r="2878">
          <cell r="A2878" t="str">
            <v>CHN</v>
          </cell>
          <cell r="B2878" t="str">
            <v>China</v>
          </cell>
        </row>
        <row r="2879">
          <cell r="A2879" t="str">
            <v>CHN</v>
          </cell>
          <cell r="B2879" t="str">
            <v>China</v>
          </cell>
        </row>
        <row r="2880">
          <cell r="A2880" t="str">
            <v>CHN</v>
          </cell>
          <cell r="B2880" t="str">
            <v>China</v>
          </cell>
        </row>
        <row r="2881">
          <cell r="A2881" t="str">
            <v>CHN</v>
          </cell>
          <cell r="B2881" t="str">
            <v>China</v>
          </cell>
        </row>
        <row r="2882">
          <cell r="A2882" t="str">
            <v>CHN</v>
          </cell>
          <cell r="B2882" t="str">
            <v>China</v>
          </cell>
        </row>
        <row r="2883">
          <cell r="A2883" t="str">
            <v>CHN</v>
          </cell>
          <cell r="B2883" t="str">
            <v>China</v>
          </cell>
        </row>
        <row r="2884">
          <cell r="A2884" t="str">
            <v>CHN</v>
          </cell>
          <cell r="B2884" t="str">
            <v>China</v>
          </cell>
        </row>
        <row r="2885">
          <cell r="A2885" t="str">
            <v>CHN</v>
          </cell>
          <cell r="B2885" t="str">
            <v>China</v>
          </cell>
        </row>
        <row r="2886">
          <cell r="A2886" t="str">
            <v>CHN</v>
          </cell>
          <cell r="B2886" t="str">
            <v>China</v>
          </cell>
        </row>
        <row r="2887">
          <cell r="A2887" t="str">
            <v>CHN</v>
          </cell>
          <cell r="B2887" t="str">
            <v>China</v>
          </cell>
        </row>
        <row r="2888">
          <cell r="A2888" t="str">
            <v>CHN</v>
          </cell>
          <cell r="B2888" t="str">
            <v>China</v>
          </cell>
        </row>
        <row r="2889">
          <cell r="A2889" t="str">
            <v>CHN</v>
          </cell>
          <cell r="B2889" t="str">
            <v>China</v>
          </cell>
        </row>
        <row r="2890">
          <cell r="A2890" t="str">
            <v>CHN</v>
          </cell>
          <cell r="B2890" t="str">
            <v>China</v>
          </cell>
        </row>
        <row r="2891">
          <cell r="A2891" t="str">
            <v>CHN</v>
          </cell>
          <cell r="B2891" t="str">
            <v>China</v>
          </cell>
        </row>
        <row r="2892">
          <cell r="A2892" t="str">
            <v>CHN</v>
          </cell>
          <cell r="B2892" t="str">
            <v>China</v>
          </cell>
        </row>
        <row r="2893">
          <cell r="A2893" t="str">
            <v>CHN</v>
          </cell>
          <cell r="B2893" t="str">
            <v>China</v>
          </cell>
        </row>
        <row r="2894">
          <cell r="A2894" t="str">
            <v>CHN</v>
          </cell>
          <cell r="B2894" t="str">
            <v>China</v>
          </cell>
        </row>
        <row r="2895">
          <cell r="A2895" t="str">
            <v>CHN</v>
          </cell>
          <cell r="B2895" t="str">
            <v>China</v>
          </cell>
        </row>
        <row r="2896">
          <cell r="A2896" t="str">
            <v>CHN</v>
          </cell>
          <cell r="B2896" t="str">
            <v>China</v>
          </cell>
        </row>
        <row r="2897">
          <cell r="A2897" t="str">
            <v>CHN</v>
          </cell>
          <cell r="B2897" t="str">
            <v>China</v>
          </cell>
        </row>
        <row r="2898">
          <cell r="A2898" t="str">
            <v>CHN</v>
          </cell>
          <cell r="B2898" t="str">
            <v>China</v>
          </cell>
        </row>
        <row r="2899">
          <cell r="A2899" t="str">
            <v>CHN</v>
          </cell>
          <cell r="B2899" t="str">
            <v>China</v>
          </cell>
        </row>
        <row r="2900">
          <cell r="A2900" t="str">
            <v>CHN</v>
          </cell>
          <cell r="B2900" t="str">
            <v>China</v>
          </cell>
        </row>
        <row r="2901">
          <cell r="A2901" t="str">
            <v>CHN</v>
          </cell>
          <cell r="B2901" t="str">
            <v>China</v>
          </cell>
        </row>
        <row r="2902">
          <cell r="A2902" t="str">
            <v>CHN</v>
          </cell>
          <cell r="B2902" t="str">
            <v>China</v>
          </cell>
        </row>
        <row r="2903">
          <cell r="A2903" t="str">
            <v>CHN</v>
          </cell>
          <cell r="B2903" t="str">
            <v>China</v>
          </cell>
        </row>
        <row r="2904">
          <cell r="A2904" t="str">
            <v>CHN</v>
          </cell>
          <cell r="B2904" t="str">
            <v>China</v>
          </cell>
        </row>
        <row r="2905">
          <cell r="A2905" t="str">
            <v>CHN</v>
          </cell>
          <cell r="B2905" t="str">
            <v>China</v>
          </cell>
        </row>
        <row r="2906">
          <cell r="A2906" t="str">
            <v>CHN</v>
          </cell>
          <cell r="B2906" t="str">
            <v>China</v>
          </cell>
        </row>
        <row r="2907">
          <cell r="A2907" t="str">
            <v>CHN</v>
          </cell>
          <cell r="B2907" t="str">
            <v>China</v>
          </cell>
        </row>
        <row r="2908">
          <cell r="A2908" t="str">
            <v>CHN</v>
          </cell>
          <cell r="B2908" t="str">
            <v>China</v>
          </cell>
        </row>
        <row r="2909">
          <cell r="A2909" t="str">
            <v>CHN</v>
          </cell>
          <cell r="B2909" t="str">
            <v>China</v>
          </cell>
        </row>
        <row r="2910">
          <cell r="A2910" t="str">
            <v>CHN</v>
          </cell>
          <cell r="B2910" t="str">
            <v>China</v>
          </cell>
        </row>
        <row r="2911">
          <cell r="A2911" t="str">
            <v>CHN</v>
          </cell>
          <cell r="B2911" t="str">
            <v>China</v>
          </cell>
        </row>
        <row r="2912">
          <cell r="A2912" t="str">
            <v>CHN</v>
          </cell>
          <cell r="B2912" t="str">
            <v>China</v>
          </cell>
        </row>
        <row r="2913">
          <cell r="A2913" t="str">
            <v>CHN</v>
          </cell>
          <cell r="B2913" t="str">
            <v>China</v>
          </cell>
        </row>
        <row r="2914">
          <cell r="A2914" t="str">
            <v>CHN</v>
          </cell>
          <cell r="B2914" t="str">
            <v>China</v>
          </cell>
        </row>
        <row r="2915">
          <cell r="A2915" t="str">
            <v>CHN</v>
          </cell>
          <cell r="B2915" t="str">
            <v>China</v>
          </cell>
        </row>
        <row r="2916">
          <cell r="A2916" t="str">
            <v>CHN</v>
          </cell>
          <cell r="B2916" t="str">
            <v>China</v>
          </cell>
        </row>
        <row r="2917">
          <cell r="A2917" t="str">
            <v>CHN</v>
          </cell>
          <cell r="B2917" t="str">
            <v>China</v>
          </cell>
        </row>
        <row r="2918">
          <cell r="A2918" t="str">
            <v>CHN</v>
          </cell>
          <cell r="B2918" t="str">
            <v>China</v>
          </cell>
        </row>
        <row r="2919">
          <cell r="A2919" t="str">
            <v>CHN</v>
          </cell>
          <cell r="B2919" t="str">
            <v>China</v>
          </cell>
        </row>
        <row r="2920">
          <cell r="A2920" t="str">
            <v>CHN</v>
          </cell>
          <cell r="B2920" t="str">
            <v>China</v>
          </cell>
        </row>
        <row r="2921">
          <cell r="A2921" t="str">
            <v>CHN</v>
          </cell>
          <cell r="B2921" t="str">
            <v>China</v>
          </cell>
        </row>
        <row r="2922">
          <cell r="A2922" t="str">
            <v>CHN</v>
          </cell>
          <cell r="B2922" t="str">
            <v>China</v>
          </cell>
        </row>
        <row r="2923">
          <cell r="A2923" t="str">
            <v>CHN</v>
          </cell>
          <cell r="B2923" t="str">
            <v>China</v>
          </cell>
        </row>
        <row r="2924">
          <cell r="A2924" t="str">
            <v>CHN</v>
          </cell>
          <cell r="B2924" t="str">
            <v>China</v>
          </cell>
        </row>
        <row r="2925">
          <cell r="A2925" t="str">
            <v>CHN</v>
          </cell>
          <cell r="B2925" t="str">
            <v>China</v>
          </cell>
        </row>
        <row r="2926">
          <cell r="A2926" t="str">
            <v>CHN</v>
          </cell>
          <cell r="B2926" t="str">
            <v>China</v>
          </cell>
        </row>
        <row r="2927">
          <cell r="A2927" t="str">
            <v>CHN</v>
          </cell>
          <cell r="B2927" t="str">
            <v>China</v>
          </cell>
        </row>
        <row r="2928">
          <cell r="A2928" t="str">
            <v>CHN</v>
          </cell>
          <cell r="B2928" t="str">
            <v>China</v>
          </cell>
        </row>
        <row r="2929">
          <cell r="A2929" t="str">
            <v>CHN</v>
          </cell>
          <cell r="B2929" t="str">
            <v>China</v>
          </cell>
        </row>
        <row r="2930">
          <cell r="A2930" t="str">
            <v>CHN</v>
          </cell>
          <cell r="B2930" t="str">
            <v>China</v>
          </cell>
        </row>
        <row r="2931">
          <cell r="A2931" t="str">
            <v>CHN</v>
          </cell>
          <cell r="B2931" t="str">
            <v>China</v>
          </cell>
        </row>
        <row r="2932">
          <cell r="A2932" t="str">
            <v>CHN</v>
          </cell>
          <cell r="B2932" t="str">
            <v>China</v>
          </cell>
        </row>
        <row r="2933">
          <cell r="A2933" t="str">
            <v>CHN</v>
          </cell>
          <cell r="B2933" t="str">
            <v>China</v>
          </cell>
        </row>
        <row r="2934">
          <cell r="A2934" t="str">
            <v>CHN</v>
          </cell>
          <cell r="B2934" t="str">
            <v>China</v>
          </cell>
        </row>
        <row r="2935">
          <cell r="A2935" t="str">
            <v>CHN</v>
          </cell>
          <cell r="B2935" t="str">
            <v>China</v>
          </cell>
        </row>
        <row r="2936">
          <cell r="A2936" t="str">
            <v>CHN</v>
          </cell>
          <cell r="B2936" t="str">
            <v>China</v>
          </cell>
        </row>
        <row r="2937">
          <cell r="A2937" t="str">
            <v>CHN</v>
          </cell>
          <cell r="B2937" t="str">
            <v>China</v>
          </cell>
        </row>
        <row r="2938">
          <cell r="A2938" t="str">
            <v>CHN</v>
          </cell>
          <cell r="B2938" t="str">
            <v>China</v>
          </cell>
        </row>
        <row r="2939">
          <cell r="A2939" t="str">
            <v>CHN</v>
          </cell>
          <cell r="B2939" t="str">
            <v>China</v>
          </cell>
        </row>
        <row r="2940">
          <cell r="A2940" t="str">
            <v>CHN</v>
          </cell>
          <cell r="B2940" t="str">
            <v>China</v>
          </cell>
        </row>
        <row r="2941">
          <cell r="A2941" t="str">
            <v>CHN</v>
          </cell>
          <cell r="B2941" t="str">
            <v>China</v>
          </cell>
        </row>
        <row r="2942">
          <cell r="A2942" t="str">
            <v>CHN</v>
          </cell>
          <cell r="B2942" t="str">
            <v>China</v>
          </cell>
        </row>
        <row r="2943">
          <cell r="A2943" t="str">
            <v>CHN</v>
          </cell>
          <cell r="B2943" t="str">
            <v>China</v>
          </cell>
        </row>
        <row r="2944">
          <cell r="A2944" t="str">
            <v>CHN</v>
          </cell>
          <cell r="B2944" t="str">
            <v>China</v>
          </cell>
        </row>
        <row r="2945">
          <cell r="A2945" t="str">
            <v>CHN</v>
          </cell>
          <cell r="B2945" t="str">
            <v>China</v>
          </cell>
        </row>
        <row r="2946">
          <cell r="A2946" t="str">
            <v>CHN</v>
          </cell>
          <cell r="B2946" t="str">
            <v>China</v>
          </cell>
        </row>
        <row r="2947">
          <cell r="A2947" t="str">
            <v>CHN</v>
          </cell>
          <cell r="B2947" t="str">
            <v>China</v>
          </cell>
        </row>
        <row r="2948">
          <cell r="A2948" t="str">
            <v>CHN</v>
          </cell>
          <cell r="B2948" t="str">
            <v>China</v>
          </cell>
        </row>
        <row r="2949">
          <cell r="A2949" t="str">
            <v>CHN</v>
          </cell>
          <cell r="B2949" t="str">
            <v>China</v>
          </cell>
        </row>
        <row r="2950">
          <cell r="A2950" t="str">
            <v>CHN</v>
          </cell>
          <cell r="B2950" t="str">
            <v>China</v>
          </cell>
        </row>
        <row r="2951">
          <cell r="A2951" t="str">
            <v>CHN</v>
          </cell>
          <cell r="B2951" t="str">
            <v>China</v>
          </cell>
        </row>
        <row r="2952">
          <cell r="A2952" t="str">
            <v>CHN</v>
          </cell>
          <cell r="B2952" t="str">
            <v>China</v>
          </cell>
        </row>
        <row r="2953">
          <cell r="A2953" t="str">
            <v>CHN</v>
          </cell>
          <cell r="B2953" t="str">
            <v>China</v>
          </cell>
        </row>
        <row r="2954">
          <cell r="A2954" t="str">
            <v>CHN</v>
          </cell>
          <cell r="B2954" t="str">
            <v>China</v>
          </cell>
        </row>
        <row r="2955">
          <cell r="A2955" t="str">
            <v>CHN</v>
          </cell>
          <cell r="B2955" t="str">
            <v>China</v>
          </cell>
        </row>
        <row r="2956">
          <cell r="A2956" t="str">
            <v>CHN</v>
          </cell>
          <cell r="B2956" t="str">
            <v>China</v>
          </cell>
        </row>
        <row r="2957">
          <cell r="A2957" t="str">
            <v>CHN</v>
          </cell>
          <cell r="B2957" t="str">
            <v>China</v>
          </cell>
        </row>
        <row r="2958">
          <cell r="A2958" t="str">
            <v>CHN</v>
          </cell>
          <cell r="B2958" t="str">
            <v>China</v>
          </cell>
        </row>
        <row r="2959">
          <cell r="A2959" t="str">
            <v>CHN</v>
          </cell>
          <cell r="B2959" t="str">
            <v>China</v>
          </cell>
        </row>
        <row r="2960">
          <cell r="A2960" t="str">
            <v>CHN</v>
          </cell>
          <cell r="B2960" t="str">
            <v>China</v>
          </cell>
        </row>
        <row r="2961">
          <cell r="A2961" t="str">
            <v>CHN</v>
          </cell>
          <cell r="B2961" t="str">
            <v>China</v>
          </cell>
        </row>
        <row r="2962">
          <cell r="A2962" t="str">
            <v>CHN</v>
          </cell>
          <cell r="B2962" t="str">
            <v>China</v>
          </cell>
        </row>
        <row r="2963">
          <cell r="A2963" t="str">
            <v>CHN</v>
          </cell>
          <cell r="B2963" t="str">
            <v>China</v>
          </cell>
        </row>
        <row r="2964">
          <cell r="A2964" t="str">
            <v>CHN</v>
          </cell>
          <cell r="B2964" t="str">
            <v>China</v>
          </cell>
        </row>
        <row r="2965">
          <cell r="A2965" t="str">
            <v>CHN</v>
          </cell>
          <cell r="B2965" t="str">
            <v>China</v>
          </cell>
        </row>
        <row r="2966">
          <cell r="A2966" t="str">
            <v>CHN</v>
          </cell>
          <cell r="B2966" t="str">
            <v>China</v>
          </cell>
        </row>
        <row r="2967">
          <cell r="A2967" t="str">
            <v>CHN</v>
          </cell>
          <cell r="B2967" t="str">
            <v>China</v>
          </cell>
        </row>
        <row r="2968">
          <cell r="A2968" t="str">
            <v>CHN</v>
          </cell>
          <cell r="B2968" t="str">
            <v>China</v>
          </cell>
        </row>
        <row r="2969">
          <cell r="A2969" t="str">
            <v>CHN</v>
          </cell>
          <cell r="B2969" t="str">
            <v>China</v>
          </cell>
        </row>
        <row r="2970">
          <cell r="A2970" t="str">
            <v>CHN</v>
          </cell>
          <cell r="B2970" t="str">
            <v>China</v>
          </cell>
        </row>
        <row r="2971">
          <cell r="A2971" t="str">
            <v>CHN</v>
          </cell>
          <cell r="B2971" t="str">
            <v>China</v>
          </cell>
        </row>
        <row r="2972">
          <cell r="A2972" t="str">
            <v>CHN</v>
          </cell>
          <cell r="B2972" t="str">
            <v>China</v>
          </cell>
        </row>
        <row r="2973">
          <cell r="A2973" t="str">
            <v>CHN</v>
          </cell>
          <cell r="B2973" t="str">
            <v>China</v>
          </cell>
        </row>
        <row r="2974">
          <cell r="A2974" t="str">
            <v>CHN</v>
          </cell>
          <cell r="B2974" t="str">
            <v>China</v>
          </cell>
        </row>
        <row r="2975">
          <cell r="A2975" t="str">
            <v>CHN</v>
          </cell>
          <cell r="B2975" t="str">
            <v>China</v>
          </cell>
        </row>
        <row r="2976">
          <cell r="A2976" t="str">
            <v>CHN</v>
          </cell>
          <cell r="B2976" t="str">
            <v>China</v>
          </cell>
        </row>
        <row r="2977">
          <cell r="A2977" t="str">
            <v>CHN</v>
          </cell>
          <cell r="B2977" t="str">
            <v>China</v>
          </cell>
        </row>
        <row r="2978">
          <cell r="A2978" t="str">
            <v>CHN</v>
          </cell>
          <cell r="B2978" t="str">
            <v>China</v>
          </cell>
        </row>
        <row r="2979">
          <cell r="A2979" t="str">
            <v>CHN</v>
          </cell>
          <cell r="B2979" t="str">
            <v>China</v>
          </cell>
        </row>
        <row r="2980">
          <cell r="A2980" t="str">
            <v>CHN</v>
          </cell>
          <cell r="B2980" t="str">
            <v>China</v>
          </cell>
        </row>
        <row r="2981">
          <cell r="A2981" t="str">
            <v>CHN</v>
          </cell>
          <cell r="B2981" t="str">
            <v>China</v>
          </cell>
        </row>
        <row r="2982">
          <cell r="A2982" t="str">
            <v>CHN</v>
          </cell>
          <cell r="B2982" t="str">
            <v>China</v>
          </cell>
        </row>
        <row r="2983">
          <cell r="A2983" t="str">
            <v>CHN</v>
          </cell>
          <cell r="B2983" t="str">
            <v>China</v>
          </cell>
        </row>
        <row r="2984">
          <cell r="A2984" t="str">
            <v>CHN</v>
          </cell>
          <cell r="B2984" t="str">
            <v>China</v>
          </cell>
        </row>
        <row r="2985">
          <cell r="A2985" t="str">
            <v>CHN</v>
          </cell>
          <cell r="B2985" t="str">
            <v>China</v>
          </cell>
        </row>
        <row r="2986">
          <cell r="A2986" t="str">
            <v>CHN</v>
          </cell>
          <cell r="B2986" t="str">
            <v>China</v>
          </cell>
        </row>
        <row r="2987">
          <cell r="A2987" t="str">
            <v>CHN</v>
          </cell>
          <cell r="B2987" t="str">
            <v>China</v>
          </cell>
        </row>
        <row r="2988">
          <cell r="A2988" t="str">
            <v>CHN</v>
          </cell>
          <cell r="B2988" t="str">
            <v>China</v>
          </cell>
        </row>
        <row r="2989">
          <cell r="A2989" t="str">
            <v>CHN</v>
          </cell>
          <cell r="B2989" t="str">
            <v>China</v>
          </cell>
        </row>
        <row r="2990">
          <cell r="A2990" t="str">
            <v>CHN</v>
          </cell>
          <cell r="B2990" t="str">
            <v>China</v>
          </cell>
        </row>
        <row r="2991">
          <cell r="A2991" t="str">
            <v>CHN</v>
          </cell>
          <cell r="B2991" t="str">
            <v>China</v>
          </cell>
        </row>
        <row r="2992">
          <cell r="A2992" t="str">
            <v>CHN</v>
          </cell>
          <cell r="B2992" t="str">
            <v>China</v>
          </cell>
        </row>
        <row r="2993">
          <cell r="A2993" t="str">
            <v>CHN</v>
          </cell>
          <cell r="B2993" t="str">
            <v>China</v>
          </cell>
        </row>
        <row r="2994">
          <cell r="A2994" t="str">
            <v>CHN</v>
          </cell>
          <cell r="B2994" t="str">
            <v>China</v>
          </cell>
        </row>
        <row r="2995">
          <cell r="A2995" t="str">
            <v>CHN</v>
          </cell>
          <cell r="B2995" t="str">
            <v>China</v>
          </cell>
        </row>
        <row r="2996">
          <cell r="A2996" t="str">
            <v>CHN</v>
          </cell>
          <cell r="B2996" t="str">
            <v>China</v>
          </cell>
        </row>
        <row r="2997">
          <cell r="A2997" t="str">
            <v>CHN</v>
          </cell>
          <cell r="B2997" t="str">
            <v>China</v>
          </cell>
        </row>
        <row r="2998">
          <cell r="A2998" t="str">
            <v>CHN</v>
          </cell>
          <cell r="B2998" t="str">
            <v>China</v>
          </cell>
        </row>
        <row r="2999">
          <cell r="A2999" t="str">
            <v>CHN</v>
          </cell>
          <cell r="B2999" t="str">
            <v>China</v>
          </cell>
        </row>
        <row r="3000">
          <cell r="A3000" t="str">
            <v>CHN</v>
          </cell>
          <cell r="B3000" t="str">
            <v>China</v>
          </cell>
        </row>
        <row r="3001">
          <cell r="A3001" t="str">
            <v>CHN</v>
          </cell>
          <cell r="B3001" t="str">
            <v>China</v>
          </cell>
        </row>
        <row r="3002">
          <cell r="A3002" t="str">
            <v>CHN</v>
          </cell>
          <cell r="B3002" t="str">
            <v>China</v>
          </cell>
        </row>
        <row r="3003">
          <cell r="A3003" t="str">
            <v>CHN</v>
          </cell>
          <cell r="B3003" t="str">
            <v>China</v>
          </cell>
        </row>
        <row r="3004">
          <cell r="A3004" t="str">
            <v>CHN</v>
          </cell>
          <cell r="B3004" t="str">
            <v>China</v>
          </cell>
        </row>
        <row r="3005">
          <cell r="A3005" t="str">
            <v>CHN</v>
          </cell>
          <cell r="B3005" t="str">
            <v>China</v>
          </cell>
        </row>
        <row r="3006">
          <cell r="A3006" t="str">
            <v>CHN</v>
          </cell>
          <cell r="B3006" t="str">
            <v>China</v>
          </cell>
        </row>
        <row r="3007">
          <cell r="A3007" t="str">
            <v>CHN</v>
          </cell>
          <cell r="B3007" t="str">
            <v>China</v>
          </cell>
        </row>
        <row r="3008">
          <cell r="A3008" t="str">
            <v>CHN</v>
          </cell>
          <cell r="B3008" t="str">
            <v>China</v>
          </cell>
        </row>
        <row r="3009">
          <cell r="A3009" t="str">
            <v>CHN</v>
          </cell>
          <cell r="B3009" t="str">
            <v>China</v>
          </cell>
        </row>
        <row r="3010">
          <cell r="A3010" t="str">
            <v>CHN</v>
          </cell>
          <cell r="B3010" t="str">
            <v>China</v>
          </cell>
        </row>
        <row r="3011">
          <cell r="A3011" t="str">
            <v>CHN</v>
          </cell>
          <cell r="B3011" t="str">
            <v>China</v>
          </cell>
        </row>
        <row r="3012">
          <cell r="A3012" t="str">
            <v>CHN</v>
          </cell>
          <cell r="B3012" t="str">
            <v>China</v>
          </cell>
        </row>
        <row r="3013">
          <cell r="A3013" t="str">
            <v>CHN</v>
          </cell>
          <cell r="B3013" t="str">
            <v>China</v>
          </cell>
        </row>
        <row r="3014">
          <cell r="A3014" t="str">
            <v>CHN</v>
          </cell>
          <cell r="B3014" t="str">
            <v>China</v>
          </cell>
        </row>
        <row r="3015">
          <cell r="A3015" t="str">
            <v>CHN</v>
          </cell>
          <cell r="B3015" t="str">
            <v>China</v>
          </cell>
        </row>
        <row r="3016">
          <cell r="A3016" t="str">
            <v>CHN</v>
          </cell>
          <cell r="B3016" t="str">
            <v>China</v>
          </cell>
        </row>
        <row r="3017">
          <cell r="A3017" t="str">
            <v>CHN</v>
          </cell>
          <cell r="B3017" t="str">
            <v>China</v>
          </cell>
        </row>
        <row r="3018">
          <cell r="A3018" t="str">
            <v>CHN</v>
          </cell>
          <cell r="B3018" t="str">
            <v>China</v>
          </cell>
        </row>
        <row r="3019">
          <cell r="A3019" t="str">
            <v>CHN</v>
          </cell>
          <cell r="B3019" t="str">
            <v>China</v>
          </cell>
        </row>
        <row r="3020">
          <cell r="A3020" t="str">
            <v>CHN</v>
          </cell>
          <cell r="B3020" t="str">
            <v>China</v>
          </cell>
        </row>
        <row r="3021">
          <cell r="A3021" t="str">
            <v>CHN</v>
          </cell>
          <cell r="B3021" t="str">
            <v>China</v>
          </cell>
        </row>
        <row r="3022">
          <cell r="A3022" t="str">
            <v>CHN</v>
          </cell>
          <cell r="B3022" t="str">
            <v>China</v>
          </cell>
        </row>
        <row r="3023">
          <cell r="A3023" t="str">
            <v>CHN</v>
          </cell>
          <cell r="B3023" t="str">
            <v>China</v>
          </cell>
        </row>
        <row r="3024">
          <cell r="A3024" t="str">
            <v>CHN</v>
          </cell>
          <cell r="B3024" t="str">
            <v>China</v>
          </cell>
        </row>
        <row r="3025">
          <cell r="A3025" t="str">
            <v>CHN</v>
          </cell>
          <cell r="B3025" t="str">
            <v>China</v>
          </cell>
        </row>
        <row r="3026">
          <cell r="A3026" t="str">
            <v>CHN</v>
          </cell>
          <cell r="B3026" t="str">
            <v>China</v>
          </cell>
        </row>
        <row r="3027">
          <cell r="A3027" t="str">
            <v>CHN</v>
          </cell>
          <cell r="B3027" t="str">
            <v>China</v>
          </cell>
        </row>
        <row r="3028">
          <cell r="A3028" t="str">
            <v>CHN</v>
          </cell>
          <cell r="B3028" t="str">
            <v>China</v>
          </cell>
        </row>
        <row r="3029">
          <cell r="A3029" t="str">
            <v>CHN</v>
          </cell>
          <cell r="B3029" t="str">
            <v>China</v>
          </cell>
        </row>
        <row r="3030">
          <cell r="A3030" t="str">
            <v>CHN</v>
          </cell>
          <cell r="B3030" t="str">
            <v>China</v>
          </cell>
        </row>
        <row r="3031">
          <cell r="A3031" t="str">
            <v>CHN</v>
          </cell>
          <cell r="B3031" t="str">
            <v>China</v>
          </cell>
        </row>
        <row r="3032">
          <cell r="A3032" t="str">
            <v>CHN</v>
          </cell>
          <cell r="B3032" t="str">
            <v>China</v>
          </cell>
        </row>
        <row r="3033">
          <cell r="A3033" t="str">
            <v>CHN</v>
          </cell>
          <cell r="B3033" t="str">
            <v>China</v>
          </cell>
        </row>
        <row r="3034">
          <cell r="A3034" t="str">
            <v>CHN</v>
          </cell>
          <cell r="B3034" t="str">
            <v>China</v>
          </cell>
        </row>
        <row r="3035">
          <cell r="A3035" t="str">
            <v>CHN</v>
          </cell>
          <cell r="B3035" t="str">
            <v>China</v>
          </cell>
        </row>
        <row r="3036">
          <cell r="A3036" t="str">
            <v>CHN</v>
          </cell>
          <cell r="B3036" t="str">
            <v>China</v>
          </cell>
        </row>
        <row r="3037">
          <cell r="A3037" t="str">
            <v>CHN</v>
          </cell>
          <cell r="B3037" t="str">
            <v>China</v>
          </cell>
        </row>
        <row r="3038">
          <cell r="A3038" t="str">
            <v>CHN</v>
          </cell>
          <cell r="B3038" t="str">
            <v>China</v>
          </cell>
        </row>
        <row r="3039">
          <cell r="A3039" t="str">
            <v>CHN</v>
          </cell>
          <cell r="B3039" t="str">
            <v>China</v>
          </cell>
        </row>
        <row r="3040">
          <cell r="A3040" t="str">
            <v>CHN</v>
          </cell>
          <cell r="B3040" t="str">
            <v>China</v>
          </cell>
        </row>
        <row r="3041">
          <cell r="A3041" t="str">
            <v>CHN</v>
          </cell>
          <cell r="B3041" t="str">
            <v>China</v>
          </cell>
        </row>
        <row r="3042">
          <cell r="A3042" t="str">
            <v>CHN</v>
          </cell>
          <cell r="B3042" t="str">
            <v>China</v>
          </cell>
        </row>
        <row r="3043">
          <cell r="A3043" t="str">
            <v>CHN</v>
          </cell>
          <cell r="B3043" t="str">
            <v>China</v>
          </cell>
        </row>
        <row r="3044">
          <cell r="A3044" t="str">
            <v>CHN</v>
          </cell>
          <cell r="B3044" t="str">
            <v>China</v>
          </cell>
        </row>
        <row r="3045">
          <cell r="A3045" t="str">
            <v>CHN</v>
          </cell>
          <cell r="B3045" t="str">
            <v>China</v>
          </cell>
        </row>
        <row r="3046">
          <cell r="A3046" t="str">
            <v>CHN</v>
          </cell>
          <cell r="B3046" t="str">
            <v>China</v>
          </cell>
        </row>
        <row r="3047">
          <cell r="A3047" t="str">
            <v>CHN</v>
          </cell>
          <cell r="B3047" t="str">
            <v>China</v>
          </cell>
        </row>
        <row r="3048">
          <cell r="A3048" t="str">
            <v>CHN</v>
          </cell>
          <cell r="B3048" t="str">
            <v>China</v>
          </cell>
        </row>
        <row r="3049">
          <cell r="A3049" t="str">
            <v>CHN</v>
          </cell>
          <cell r="B3049" t="str">
            <v>China</v>
          </cell>
        </row>
        <row r="3050">
          <cell r="A3050" t="str">
            <v>CHN</v>
          </cell>
          <cell r="B3050" t="str">
            <v>China</v>
          </cell>
        </row>
        <row r="3051">
          <cell r="A3051" t="str">
            <v>CHN</v>
          </cell>
          <cell r="B3051" t="str">
            <v>China</v>
          </cell>
        </row>
        <row r="3052">
          <cell r="A3052" t="str">
            <v>CHN</v>
          </cell>
          <cell r="B3052" t="str">
            <v>China</v>
          </cell>
        </row>
        <row r="3053">
          <cell r="A3053" t="str">
            <v>CHN</v>
          </cell>
          <cell r="B3053" t="str">
            <v>China</v>
          </cell>
        </row>
        <row r="3054">
          <cell r="A3054" t="str">
            <v>CHN</v>
          </cell>
          <cell r="B3054" t="str">
            <v>China</v>
          </cell>
        </row>
        <row r="3055">
          <cell r="A3055" t="str">
            <v>CHN</v>
          </cell>
          <cell r="B3055" t="str">
            <v>China</v>
          </cell>
        </row>
        <row r="3056">
          <cell r="A3056" t="str">
            <v>CHN</v>
          </cell>
          <cell r="B3056" t="str">
            <v>China</v>
          </cell>
        </row>
        <row r="3057">
          <cell r="A3057" t="str">
            <v>CHN</v>
          </cell>
          <cell r="B3057" t="str">
            <v>China</v>
          </cell>
        </row>
        <row r="3058">
          <cell r="A3058" t="str">
            <v>CHN</v>
          </cell>
          <cell r="B3058" t="str">
            <v>China</v>
          </cell>
        </row>
        <row r="3059">
          <cell r="A3059" t="str">
            <v>CHN</v>
          </cell>
          <cell r="B3059" t="str">
            <v>China</v>
          </cell>
        </row>
        <row r="3060">
          <cell r="A3060" t="str">
            <v>CHN</v>
          </cell>
          <cell r="B3060" t="str">
            <v>China</v>
          </cell>
        </row>
        <row r="3061">
          <cell r="A3061" t="str">
            <v>CHN</v>
          </cell>
          <cell r="B3061" t="str">
            <v>China</v>
          </cell>
        </row>
        <row r="3062">
          <cell r="A3062" t="str">
            <v>CHN</v>
          </cell>
          <cell r="B3062" t="str">
            <v>China</v>
          </cell>
        </row>
        <row r="3063">
          <cell r="A3063" t="str">
            <v>CHN</v>
          </cell>
          <cell r="B3063" t="str">
            <v>China</v>
          </cell>
        </row>
        <row r="3064">
          <cell r="A3064" t="str">
            <v>CHN</v>
          </cell>
          <cell r="B3064" t="str">
            <v>China</v>
          </cell>
        </row>
        <row r="3065">
          <cell r="A3065" t="str">
            <v>CIV</v>
          </cell>
          <cell r="B3065" t="str">
            <v>Côte d'Ivoire</v>
          </cell>
        </row>
        <row r="3066">
          <cell r="A3066" t="str">
            <v>CIV</v>
          </cell>
          <cell r="B3066" t="str">
            <v>Côte d'Ivoire</v>
          </cell>
        </row>
        <row r="3067">
          <cell r="A3067" t="str">
            <v>CIV</v>
          </cell>
          <cell r="B3067" t="str">
            <v>Côte d'Ivoire</v>
          </cell>
        </row>
        <row r="3068">
          <cell r="A3068" t="str">
            <v>CIV</v>
          </cell>
          <cell r="B3068" t="str">
            <v>Côte d'Ivoire</v>
          </cell>
        </row>
        <row r="3069">
          <cell r="A3069" t="str">
            <v>CIV</v>
          </cell>
          <cell r="B3069" t="str">
            <v>Côte d'Ivoire</v>
          </cell>
        </row>
        <row r="3070">
          <cell r="A3070" t="str">
            <v>CIV</v>
          </cell>
          <cell r="B3070" t="str">
            <v>Côte d'Ivoire</v>
          </cell>
        </row>
        <row r="3071">
          <cell r="A3071" t="str">
            <v>CIV</v>
          </cell>
          <cell r="B3071" t="str">
            <v>Côte d'Ivoire</v>
          </cell>
        </row>
        <row r="3072">
          <cell r="A3072" t="str">
            <v>CIV</v>
          </cell>
          <cell r="B3072" t="str">
            <v>Côte d'Ivoire</v>
          </cell>
        </row>
        <row r="3073">
          <cell r="A3073" t="str">
            <v>CIV</v>
          </cell>
          <cell r="B3073" t="str">
            <v>Côte d'Ivoire</v>
          </cell>
        </row>
        <row r="3074">
          <cell r="A3074" t="str">
            <v>CIV</v>
          </cell>
          <cell r="B3074" t="str">
            <v>Côte d'Ivoire</v>
          </cell>
        </row>
        <row r="3075">
          <cell r="A3075" t="str">
            <v>CIV</v>
          </cell>
          <cell r="B3075" t="str">
            <v>Côte d'Ivoire</v>
          </cell>
        </row>
        <row r="3076">
          <cell r="A3076" t="str">
            <v>CIV</v>
          </cell>
          <cell r="B3076" t="str">
            <v>Côte d'Ivoire</v>
          </cell>
        </row>
        <row r="3077">
          <cell r="A3077" t="str">
            <v>CIV</v>
          </cell>
          <cell r="B3077" t="str">
            <v>Côte d'Ivoire</v>
          </cell>
        </row>
        <row r="3078">
          <cell r="A3078" t="str">
            <v>CIV</v>
          </cell>
          <cell r="B3078" t="str">
            <v>Côte d'Ivoire</v>
          </cell>
        </row>
        <row r="3079">
          <cell r="A3079" t="str">
            <v>CIV</v>
          </cell>
          <cell r="B3079" t="str">
            <v>Côte d'Ivoire</v>
          </cell>
        </row>
        <row r="3080">
          <cell r="A3080" t="str">
            <v>CIV</v>
          </cell>
          <cell r="B3080" t="str">
            <v>Côte d'Ivoire</v>
          </cell>
        </row>
        <row r="3081">
          <cell r="A3081" t="str">
            <v>CIV</v>
          </cell>
          <cell r="B3081" t="str">
            <v>Côte d'Ivoire</v>
          </cell>
        </row>
        <row r="3082">
          <cell r="A3082" t="str">
            <v>CIV</v>
          </cell>
          <cell r="B3082" t="str">
            <v>Côte d'Ivoire</v>
          </cell>
        </row>
        <row r="3083">
          <cell r="A3083" t="str">
            <v>CIV</v>
          </cell>
          <cell r="B3083" t="str">
            <v>Côte d'Ivoire</v>
          </cell>
        </row>
        <row r="3084">
          <cell r="A3084" t="str">
            <v>CIV</v>
          </cell>
          <cell r="B3084" t="str">
            <v>Côte d'Ivoire</v>
          </cell>
        </row>
        <row r="3085">
          <cell r="A3085" t="str">
            <v>CIV</v>
          </cell>
          <cell r="B3085" t="str">
            <v>Côte d'Ivoire</v>
          </cell>
        </row>
        <row r="3086">
          <cell r="A3086" t="str">
            <v>CIV</v>
          </cell>
          <cell r="B3086" t="str">
            <v>Côte d'Ivoire</v>
          </cell>
        </row>
        <row r="3087">
          <cell r="A3087" t="str">
            <v>CIV</v>
          </cell>
          <cell r="B3087" t="str">
            <v>Côte d'Ivoire</v>
          </cell>
        </row>
        <row r="3088">
          <cell r="A3088" t="str">
            <v>CIV</v>
          </cell>
          <cell r="B3088" t="str">
            <v>Côte d'Ivoire</v>
          </cell>
        </row>
        <row r="3089">
          <cell r="A3089" t="str">
            <v>CIV</v>
          </cell>
          <cell r="B3089" t="str">
            <v>Côte d'Ivoire</v>
          </cell>
        </row>
        <row r="3090">
          <cell r="A3090" t="str">
            <v>CIV</v>
          </cell>
          <cell r="B3090" t="str">
            <v>Côte d'Ivoire</v>
          </cell>
        </row>
        <row r="3091">
          <cell r="A3091" t="str">
            <v>CIV</v>
          </cell>
          <cell r="B3091" t="str">
            <v>Côte d'Ivoire</v>
          </cell>
        </row>
        <row r="3092">
          <cell r="A3092" t="str">
            <v>CIV</v>
          </cell>
          <cell r="B3092" t="str">
            <v>Côte d'Ivoire</v>
          </cell>
        </row>
        <row r="3093">
          <cell r="A3093" t="str">
            <v>CIV</v>
          </cell>
          <cell r="B3093" t="str">
            <v>Côte d'Ivoire</v>
          </cell>
        </row>
        <row r="3094">
          <cell r="A3094" t="str">
            <v>CIV</v>
          </cell>
          <cell r="B3094" t="str">
            <v>Côte d'Ivoire</v>
          </cell>
        </row>
        <row r="3095">
          <cell r="A3095" t="str">
            <v>CIV</v>
          </cell>
          <cell r="B3095" t="str">
            <v>Côte d'Ivoire</v>
          </cell>
        </row>
        <row r="3096">
          <cell r="A3096" t="str">
            <v>CIV</v>
          </cell>
          <cell r="B3096" t="str">
            <v>Côte d'Ivoire</v>
          </cell>
        </row>
        <row r="3097">
          <cell r="A3097" t="str">
            <v>CIV</v>
          </cell>
          <cell r="B3097" t="str">
            <v>Côte d'Ivoire</v>
          </cell>
        </row>
        <row r="3098">
          <cell r="A3098" t="str">
            <v>CIV</v>
          </cell>
          <cell r="B3098" t="str">
            <v>Côte d'Ivoire</v>
          </cell>
        </row>
        <row r="3099">
          <cell r="A3099" t="str">
            <v>CIV</v>
          </cell>
          <cell r="B3099" t="str">
            <v>Côte d'Ivoire</v>
          </cell>
        </row>
        <row r="3100">
          <cell r="A3100" t="str">
            <v>CIV</v>
          </cell>
          <cell r="B3100" t="str">
            <v>Côte d'Ivoire</v>
          </cell>
        </row>
        <row r="3101">
          <cell r="A3101" t="str">
            <v>CIV</v>
          </cell>
          <cell r="B3101" t="str">
            <v>Côte d'Ivoire</v>
          </cell>
        </row>
        <row r="3102">
          <cell r="A3102" t="str">
            <v>CIV</v>
          </cell>
          <cell r="B3102" t="str">
            <v>Côte d'Ivoire</v>
          </cell>
        </row>
        <row r="3103">
          <cell r="A3103" t="str">
            <v>CIV</v>
          </cell>
          <cell r="B3103" t="str">
            <v>Côte d'Ivoire</v>
          </cell>
        </row>
        <row r="3104">
          <cell r="A3104" t="str">
            <v>CIV</v>
          </cell>
          <cell r="B3104" t="str">
            <v>Côte d'Ivoire</v>
          </cell>
        </row>
        <row r="3105">
          <cell r="A3105" t="str">
            <v>CIV</v>
          </cell>
          <cell r="B3105" t="str">
            <v>Côte d'Ivoire</v>
          </cell>
        </row>
        <row r="3106">
          <cell r="A3106" t="str">
            <v>CIV</v>
          </cell>
          <cell r="B3106" t="str">
            <v>Côte d'Ivoire</v>
          </cell>
        </row>
        <row r="3107">
          <cell r="A3107" t="str">
            <v>CIV</v>
          </cell>
          <cell r="B3107" t="str">
            <v>Côte d'Ivoire</v>
          </cell>
        </row>
        <row r="3108">
          <cell r="A3108" t="str">
            <v>CIV</v>
          </cell>
          <cell r="B3108" t="str">
            <v>Côte d'Ivoire</v>
          </cell>
        </row>
        <row r="3109">
          <cell r="A3109" t="str">
            <v>CIV</v>
          </cell>
          <cell r="B3109" t="str">
            <v>Côte d'Ivoire</v>
          </cell>
        </row>
        <row r="3110">
          <cell r="A3110" t="str">
            <v>CIV</v>
          </cell>
          <cell r="B3110" t="str">
            <v>Côte d'Ivoire</v>
          </cell>
        </row>
        <row r="3111">
          <cell r="A3111" t="str">
            <v>CIV</v>
          </cell>
          <cell r="B3111" t="str">
            <v>Côte d'Ivoire</v>
          </cell>
        </row>
        <row r="3112">
          <cell r="A3112" t="str">
            <v>CIV</v>
          </cell>
          <cell r="B3112" t="str">
            <v>Côte d'Ivoire</v>
          </cell>
        </row>
        <row r="3113">
          <cell r="A3113" t="str">
            <v>CIV</v>
          </cell>
          <cell r="B3113" t="str">
            <v>Côte d'Ivoire</v>
          </cell>
        </row>
        <row r="3114">
          <cell r="A3114" t="str">
            <v>CIV</v>
          </cell>
          <cell r="B3114" t="str">
            <v>Côte d'Ivoire</v>
          </cell>
        </row>
        <row r="3115">
          <cell r="A3115" t="str">
            <v>CIV</v>
          </cell>
          <cell r="B3115" t="str">
            <v>Côte d'Ivoire</v>
          </cell>
        </row>
        <row r="3116">
          <cell r="A3116" t="str">
            <v>CIV</v>
          </cell>
          <cell r="B3116" t="str">
            <v>Côte d'Ivoire</v>
          </cell>
        </row>
        <row r="3117">
          <cell r="A3117" t="str">
            <v>CIV</v>
          </cell>
          <cell r="B3117" t="str">
            <v>Côte d'Ivoire</v>
          </cell>
        </row>
        <row r="3118">
          <cell r="A3118" t="str">
            <v>CIV</v>
          </cell>
          <cell r="B3118" t="str">
            <v>Côte d'Ivoire</v>
          </cell>
        </row>
        <row r="3119">
          <cell r="A3119" t="str">
            <v>CIV</v>
          </cell>
          <cell r="B3119" t="str">
            <v>Côte d'Ivoire</v>
          </cell>
        </row>
        <row r="3120">
          <cell r="A3120" t="str">
            <v>CIV</v>
          </cell>
          <cell r="B3120" t="str">
            <v>Côte d'Ivoire</v>
          </cell>
        </row>
        <row r="3121">
          <cell r="A3121" t="str">
            <v>CIV</v>
          </cell>
          <cell r="B3121" t="str">
            <v>Côte d'Ivoire</v>
          </cell>
        </row>
        <row r="3122">
          <cell r="A3122" t="str">
            <v>CIV</v>
          </cell>
          <cell r="B3122" t="str">
            <v>Côte d'Ivoire</v>
          </cell>
        </row>
        <row r="3123">
          <cell r="A3123" t="str">
            <v>CIV</v>
          </cell>
          <cell r="B3123" t="str">
            <v>Côte d'Ivoire</v>
          </cell>
        </row>
        <row r="3124">
          <cell r="A3124" t="str">
            <v>CIV</v>
          </cell>
          <cell r="B3124" t="str">
            <v>Côte d'Ivoire</v>
          </cell>
        </row>
        <row r="3125">
          <cell r="A3125" t="str">
            <v>CIV</v>
          </cell>
          <cell r="B3125" t="str">
            <v>Côte d'Ivoire</v>
          </cell>
        </row>
        <row r="3126">
          <cell r="A3126" t="str">
            <v>CIV</v>
          </cell>
          <cell r="B3126" t="str">
            <v>Côte d'Ivoire</v>
          </cell>
        </row>
        <row r="3127">
          <cell r="A3127" t="str">
            <v>CIV</v>
          </cell>
          <cell r="B3127" t="str">
            <v>Côte d'Ivoire</v>
          </cell>
        </row>
        <row r="3128">
          <cell r="A3128" t="str">
            <v>CIV</v>
          </cell>
          <cell r="B3128" t="str">
            <v>Côte d'Ivoire</v>
          </cell>
        </row>
        <row r="3129">
          <cell r="A3129" t="str">
            <v>CIV</v>
          </cell>
          <cell r="B3129" t="str">
            <v>Côte d'Ivoire</v>
          </cell>
        </row>
        <row r="3130">
          <cell r="A3130" t="str">
            <v>CIV</v>
          </cell>
          <cell r="B3130" t="str">
            <v>Côte d'Ivoire</v>
          </cell>
        </row>
        <row r="3131">
          <cell r="A3131" t="str">
            <v>CIV</v>
          </cell>
          <cell r="B3131" t="str">
            <v>Côte d'Ivoire</v>
          </cell>
        </row>
        <row r="3132">
          <cell r="A3132" t="str">
            <v>CMR</v>
          </cell>
          <cell r="B3132" t="str">
            <v>Cameroon</v>
          </cell>
        </row>
        <row r="3133">
          <cell r="A3133" t="str">
            <v>CMR</v>
          </cell>
          <cell r="B3133" t="str">
            <v>Cameroon</v>
          </cell>
        </row>
        <row r="3134">
          <cell r="A3134" t="str">
            <v>CMR</v>
          </cell>
          <cell r="B3134" t="str">
            <v>Cameroon</v>
          </cell>
        </row>
        <row r="3135">
          <cell r="A3135" t="str">
            <v>CMR</v>
          </cell>
          <cell r="B3135" t="str">
            <v>Cameroon</v>
          </cell>
        </row>
        <row r="3136">
          <cell r="A3136" t="str">
            <v>CMR</v>
          </cell>
          <cell r="B3136" t="str">
            <v>Cameroon</v>
          </cell>
        </row>
        <row r="3137">
          <cell r="A3137" t="str">
            <v>CMR</v>
          </cell>
          <cell r="B3137" t="str">
            <v>Cameroon</v>
          </cell>
        </row>
        <row r="3138">
          <cell r="A3138" t="str">
            <v>CMR</v>
          </cell>
          <cell r="B3138" t="str">
            <v>Cameroon</v>
          </cell>
        </row>
        <row r="3139">
          <cell r="A3139" t="str">
            <v>CMR</v>
          </cell>
          <cell r="B3139" t="str">
            <v>Cameroon</v>
          </cell>
        </row>
        <row r="3140">
          <cell r="A3140" t="str">
            <v>CMR</v>
          </cell>
          <cell r="B3140" t="str">
            <v>Cameroon</v>
          </cell>
        </row>
        <row r="3141">
          <cell r="A3141" t="str">
            <v>CMR</v>
          </cell>
          <cell r="B3141" t="str">
            <v>Cameroon</v>
          </cell>
        </row>
        <row r="3142">
          <cell r="A3142" t="str">
            <v>CMR</v>
          </cell>
          <cell r="B3142" t="str">
            <v>Cameroon</v>
          </cell>
        </row>
        <row r="3143">
          <cell r="A3143" t="str">
            <v>CMR</v>
          </cell>
          <cell r="B3143" t="str">
            <v>Cameroon</v>
          </cell>
        </row>
        <row r="3144">
          <cell r="A3144" t="str">
            <v>CMR</v>
          </cell>
          <cell r="B3144" t="str">
            <v>Cameroon</v>
          </cell>
        </row>
        <row r="3145">
          <cell r="A3145" t="str">
            <v>CMR</v>
          </cell>
          <cell r="B3145" t="str">
            <v>Cameroon</v>
          </cell>
        </row>
        <row r="3146">
          <cell r="A3146" t="str">
            <v>CMR</v>
          </cell>
          <cell r="B3146" t="str">
            <v>Cameroon</v>
          </cell>
        </row>
        <row r="3147">
          <cell r="A3147" t="str">
            <v>CMR</v>
          </cell>
          <cell r="B3147" t="str">
            <v>Cameroon</v>
          </cell>
        </row>
        <row r="3148">
          <cell r="A3148" t="str">
            <v>CMR</v>
          </cell>
          <cell r="B3148" t="str">
            <v>Cameroon</v>
          </cell>
        </row>
        <row r="3149">
          <cell r="A3149" t="str">
            <v>CMR</v>
          </cell>
          <cell r="B3149" t="str">
            <v>Cameroon</v>
          </cell>
        </row>
        <row r="3150">
          <cell r="A3150" t="str">
            <v>CMR</v>
          </cell>
          <cell r="B3150" t="str">
            <v>Cameroon</v>
          </cell>
        </row>
        <row r="3151">
          <cell r="A3151" t="str">
            <v>CMR</v>
          </cell>
          <cell r="B3151" t="str">
            <v>Cameroon</v>
          </cell>
        </row>
        <row r="3152">
          <cell r="A3152" t="str">
            <v>CMR</v>
          </cell>
          <cell r="B3152" t="str">
            <v>Cameroon</v>
          </cell>
        </row>
        <row r="3153">
          <cell r="A3153" t="str">
            <v>CMR</v>
          </cell>
          <cell r="B3153" t="str">
            <v>Cameroon</v>
          </cell>
        </row>
        <row r="3154">
          <cell r="A3154" t="str">
            <v>CMR</v>
          </cell>
          <cell r="B3154" t="str">
            <v>Cameroon</v>
          </cell>
        </row>
        <row r="3155">
          <cell r="A3155" t="str">
            <v>CMR</v>
          </cell>
          <cell r="B3155" t="str">
            <v>Cameroon</v>
          </cell>
        </row>
        <row r="3156">
          <cell r="A3156" t="str">
            <v>CMR</v>
          </cell>
          <cell r="B3156" t="str">
            <v>Cameroon</v>
          </cell>
        </row>
        <row r="3157">
          <cell r="A3157" t="str">
            <v>CMR</v>
          </cell>
          <cell r="B3157" t="str">
            <v>Cameroon</v>
          </cell>
        </row>
        <row r="3158">
          <cell r="A3158" t="str">
            <v>CMR</v>
          </cell>
          <cell r="B3158" t="str">
            <v>Cameroon</v>
          </cell>
        </row>
        <row r="3159">
          <cell r="A3159" t="str">
            <v>CMR</v>
          </cell>
          <cell r="B3159" t="str">
            <v>Cameroon</v>
          </cell>
        </row>
        <row r="3160">
          <cell r="A3160" t="str">
            <v>CMR</v>
          </cell>
          <cell r="B3160" t="str">
            <v>Cameroon</v>
          </cell>
        </row>
        <row r="3161">
          <cell r="A3161" t="str">
            <v>CMR</v>
          </cell>
          <cell r="B3161" t="str">
            <v>Cameroon</v>
          </cell>
        </row>
        <row r="3162">
          <cell r="A3162" t="str">
            <v>CMR</v>
          </cell>
          <cell r="B3162" t="str">
            <v>Cameroon</v>
          </cell>
        </row>
        <row r="3163">
          <cell r="A3163" t="str">
            <v>CMR</v>
          </cell>
          <cell r="B3163" t="str">
            <v>Cameroon</v>
          </cell>
        </row>
        <row r="3164">
          <cell r="A3164" t="str">
            <v>CMR</v>
          </cell>
          <cell r="B3164" t="str">
            <v>Cameroon</v>
          </cell>
        </row>
        <row r="3165">
          <cell r="A3165" t="str">
            <v>CMR</v>
          </cell>
          <cell r="B3165" t="str">
            <v>Cameroon</v>
          </cell>
        </row>
        <row r="3166">
          <cell r="A3166" t="str">
            <v>CMR</v>
          </cell>
          <cell r="B3166" t="str">
            <v>Cameroon</v>
          </cell>
        </row>
        <row r="3167">
          <cell r="A3167" t="str">
            <v>CMR</v>
          </cell>
          <cell r="B3167" t="str">
            <v>Cameroon</v>
          </cell>
        </row>
        <row r="3168">
          <cell r="A3168" t="str">
            <v>CMR</v>
          </cell>
          <cell r="B3168" t="str">
            <v>Cameroon</v>
          </cell>
        </row>
        <row r="3169">
          <cell r="A3169" t="str">
            <v>CMR</v>
          </cell>
          <cell r="B3169" t="str">
            <v>Cameroon</v>
          </cell>
        </row>
        <row r="3170">
          <cell r="A3170" t="str">
            <v>CMR</v>
          </cell>
          <cell r="B3170" t="str">
            <v>Cameroon</v>
          </cell>
        </row>
        <row r="3171">
          <cell r="A3171" t="str">
            <v>CMR</v>
          </cell>
          <cell r="B3171" t="str">
            <v>Cameroon</v>
          </cell>
        </row>
        <row r="3172">
          <cell r="A3172" t="str">
            <v>CMR</v>
          </cell>
          <cell r="B3172" t="str">
            <v>Cameroon</v>
          </cell>
        </row>
        <row r="3173">
          <cell r="A3173" t="str">
            <v>CMR</v>
          </cell>
          <cell r="B3173" t="str">
            <v>Cameroon</v>
          </cell>
        </row>
        <row r="3174">
          <cell r="A3174" t="str">
            <v>CMR</v>
          </cell>
          <cell r="B3174" t="str">
            <v>Cameroon</v>
          </cell>
        </row>
        <row r="3175">
          <cell r="A3175" t="str">
            <v>CMR</v>
          </cell>
          <cell r="B3175" t="str">
            <v>Cameroon</v>
          </cell>
        </row>
        <row r="3176">
          <cell r="A3176" t="str">
            <v>CMR</v>
          </cell>
          <cell r="B3176" t="str">
            <v>Cameroon</v>
          </cell>
        </row>
        <row r="3177">
          <cell r="A3177" t="str">
            <v>CMR</v>
          </cell>
          <cell r="B3177" t="str">
            <v>Cameroon</v>
          </cell>
        </row>
        <row r="3178">
          <cell r="A3178" t="str">
            <v>CMR</v>
          </cell>
          <cell r="B3178" t="str">
            <v>Cameroon</v>
          </cell>
        </row>
        <row r="3179">
          <cell r="A3179" t="str">
            <v>CMR</v>
          </cell>
          <cell r="B3179" t="str">
            <v>Cameroon</v>
          </cell>
        </row>
        <row r="3180">
          <cell r="A3180" t="str">
            <v>CMR</v>
          </cell>
          <cell r="B3180" t="str">
            <v>Cameroon</v>
          </cell>
        </row>
        <row r="3181">
          <cell r="A3181" t="str">
            <v>CMR</v>
          </cell>
          <cell r="B3181" t="str">
            <v>Cameroon</v>
          </cell>
        </row>
        <row r="3182">
          <cell r="A3182" t="str">
            <v>CMR</v>
          </cell>
          <cell r="B3182" t="str">
            <v>Cameroon</v>
          </cell>
        </row>
        <row r="3183">
          <cell r="A3183" t="str">
            <v>CMR</v>
          </cell>
          <cell r="B3183" t="str">
            <v>Cameroon</v>
          </cell>
        </row>
        <row r="3184">
          <cell r="A3184" t="str">
            <v>CMR</v>
          </cell>
          <cell r="B3184" t="str">
            <v>Cameroon</v>
          </cell>
        </row>
        <row r="3185">
          <cell r="A3185" t="str">
            <v>CMR</v>
          </cell>
          <cell r="B3185" t="str">
            <v>Cameroon</v>
          </cell>
        </row>
        <row r="3186">
          <cell r="A3186" t="str">
            <v>CMR</v>
          </cell>
          <cell r="B3186" t="str">
            <v>Cameroon</v>
          </cell>
        </row>
        <row r="3187">
          <cell r="A3187" t="str">
            <v>CMR</v>
          </cell>
          <cell r="B3187" t="str">
            <v>Cameroon</v>
          </cell>
        </row>
        <row r="3188">
          <cell r="A3188" t="str">
            <v>CMR</v>
          </cell>
          <cell r="B3188" t="str">
            <v>Cameroon</v>
          </cell>
        </row>
        <row r="3189">
          <cell r="A3189" t="str">
            <v>CMR</v>
          </cell>
          <cell r="B3189" t="str">
            <v>Cameroon</v>
          </cell>
        </row>
        <row r="3190">
          <cell r="A3190" t="str">
            <v>CMR</v>
          </cell>
          <cell r="B3190" t="str">
            <v>Cameroon</v>
          </cell>
        </row>
        <row r="3191">
          <cell r="A3191" t="str">
            <v>CMR</v>
          </cell>
          <cell r="B3191" t="str">
            <v>Cameroon</v>
          </cell>
        </row>
        <row r="3192">
          <cell r="A3192" t="str">
            <v>CMR</v>
          </cell>
          <cell r="B3192" t="str">
            <v>Cameroon</v>
          </cell>
        </row>
        <row r="3193">
          <cell r="A3193" t="str">
            <v>CMR</v>
          </cell>
          <cell r="B3193" t="str">
            <v>Cameroon</v>
          </cell>
        </row>
        <row r="3194">
          <cell r="A3194" t="str">
            <v>CMR</v>
          </cell>
          <cell r="B3194" t="str">
            <v>Cameroon</v>
          </cell>
        </row>
        <row r="3195">
          <cell r="A3195" t="str">
            <v>CMR</v>
          </cell>
          <cell r="B3195" t="str">
            <v>Cameroon</v>
          </cell>
        </row>
        <row r="3196">
          <cell r="A3196" t="str">
            <v>CMR</v>
          </cell>
          <cell r="B3196" t="str">
            <v>Cameroon</v>
          </cell>
        </row>
        <row r="3197">
          <cell r="A3197" t="str">
            <v>CMR</v>
          </cell>
          <cell r="B3197" t="str">
            <v>Cameroon</v>
          </cell>
        </row>
        <row r="3198">
          <cell r="A3198" t="str">
            <v>CMR</v>
          </cell>
          <cell r="B3198" t="str">
            <v>Cameroon</v>
          </cell>
        </row>
        <row r="3199">
          <cell r="A3199" t="str">
            <v>COD</v>
          </cell>
          <cell r="B3199" t="str">
            <v>D.R. of the Congo</v>
          </cell>
        </row>
        <row r="3200">
          <cell r="A3200" t="str">
            <v>COD</v>
          </cell>
          <cell r="B3200" t="str">
            <v>D.R. of the Congo</v>
          </cell>
        </row>
        <row r="3201">
          <cell r="A3201" t="str">
            <v>COD</v>
          </cell>
          <cell r="B3201" t="str">
            <v>D.R. of the Congo</v>
          </cell>
        </row>
        <row r="3202">
          <cell r="A3202" t="str">
            <v>COD</v>
          </cell>
          <cell r="B3202" t="str">
            <v>D.R. of the Congo</v>
          </cell>
        </row>
        <row r="3203">
          <cell r="A3203" t="str">
            <v>COD</v>
          </cell>
          <cell r="B3203" t="str">
            <v>D.R. of the Congo</v>
          </cell>
        </row>
        <row r="3204">
          <cell r="A3204" t="str">
            <v>COD</v>
          </cell>
          <cell r="B3204" t="str">
            <v>D.R. of the Congo</v>
          </cell>
        </row>
        <row r="3205">
          <cell r="A3205" t="str">
            <v>COD</v>
          </cell>
          <cell r="B3205" t="str">
            <v>D.R. of the Congo</v>
          </cell>
        </row>
        <row r="3206">
          <cell r="A3206" t="str">
            <v>COD</v>
          </cell>
          <cell r="B3206" t="str">
            <v>D.R. of the Congo</v>
          </cell>
        </row>
        <row r="3207">
          <cell r="A3207" t="str">
            <v>COD</v>
          </cell>
          <cell r="B3207" t="str">
            <v>D.R. of the Congo</v>
          </cell>
        </row>
        <row r="3208">
          <cell r="A3208" t="str">
            <v>COD</v>
          </cell>
          <cell r="B3208" t="str">
            <v>D.R. of the Congo</v>
          </cell>
        </row>
        <row r="3209">
          <cell r="A3209" t="str">
            <v>COD</v>
          </cell>
          <cell r="B3209" t="str">
            <v>D.R. of the Congo</v>
          </cell>
        </row>
        <row r="3210">
          <cell r="A3210" t="str">
            <v>COD</v>
          </cell>
          <cell r="B3210" t="str">
            <v>D.R. of the Congo</v>
          </cell>
        </row>
        <row r="3211">
          <cell r="A3211" t="str">
            <v>COD</v>
          </cell>
          <cell r="B3211" t="str">
            <v>D.R. of the Congo</v>
          </cell>
        </row>
        <row r="3212">
          <cell r="A3212" t="str">
            <v>COD</v>
          </cell>
          <cell r="B3212" t="str">
            <v>D.R. of the Congo</v>
          </cell>
        </row>
        <row r="3213">
          <cell r="A3213" t="str">
            <v>COD</v>
          </cell>
          <cell r="B3213" t="str">
            <v>D.R. of the Congo</v>
          </cell>
        </row>
        <row r="3214">
          <cell r="A3214" t="str">
            <v>COD</v>
          </cell>
          <cell r="B3214" t="str">
            <v>D.R. of the Congo</v>
          </cell>
        </row>
        <row r="3215">
          <cell r="A3215" t="str">
            <v>COD</v>
          </cell>
          <cell r="B3215" t="str">
            <v>D.R. of the Congo</v>
          </cell>
        </row>
        <row r="3216">
          <cell r="A3216" t="str">
            <v>COD</v>
          </cell>
          <cell r="B3216" t="str">
            <v>D.R. of the Congo</v>
          </cell>
        </row>
        <row r="3217">
          <cell r="A3217" t="str">
            <v>COD</v>
          </cell>
          <cell r="B3217" t="str">
            <v>D.R. of the Congo</v>
          </cell>
        </row>
        <row r="3218">
          <cell r="A3218" t="str">
            <v>COD</v>
          </cell>
          <cell r="B3218" t="str">
            <v>D.R. of the Congo</v>
          </cell>
        </row>
        <row r="3219">
          <cell r="A3219" t="str">
            <v>COD</v>
          </cell>
          <cell r="B3219" t="str">
            <v>D.R. of the Congo</v>
          </cell>
        </row>
        <row r="3220">
          <cell r="A3220" t="str">
            <v>COD</v>
          </cell>
          <cell r="B3220" t="str">
            <v>D.R. of the Congo</v>
          </cell>
        </row>
        <row r="3221">
          <cell r="A3221" t="str">
            <v>COD</v>
          </cell>
          <cell r="B3221" t="str">
            <v>D.R. of the Congo</v>
          </cell>
        </row>
        <row r="3222">
          <cell r="A3222" t="str">
            <v>COD</v>
          </cell>
          <cell r="B3222" t="str">
            <v>D.R. of the Congo</v>
          </cell>
        </row>
        <row r="3223">
          <cell r="A3223" t="str">
            <v>COD</v>
          </cell>
          <cell r="B3223" t="str">
            <v>D.R. of the Congo</v>
          </cell>
        </row>
        <row r="3224">
          <cell r="A3224" t="str">
            <v>COD</v>
          </cell>
          <cell r="B3224" t="str">
            <v>D.R. of the Congo</v>
          </cell>
        </row>
        <row r="3225">
          <cell r="A3225" t="str">
            <v>COD</v>
          </cell>
          <cell r="B3225" t="str">
            <v>D.R. of the Congo</v>
          </cell>
        </row>
        <row r="3226">
          <cell r="A3226" t="str">
            <v>COD</v>
          </cell>
          <cell r="B3226" t="str">
            <v>D.R. of the Congo</v>
          </cell>
        </row>
        <row r="3227">
          <cell r="A3227" t="str">
            <v>COD</v>
          </cell>
          <cell r="B3227" t="str">
            <v>D.R. of the Congo</v>
          </cell>
        </row>
        <row r="3228">
          <cell r="A3228" t="str">
            <v>COD</v>
          </cell>
          <cell r="B3228" t="str">
            <v>D.R. of the Congo</v>
          </cell>
        </row>
        <row r="3229">
          <cell r="A3229" t="str">
            <v>COD</v>
          </cell>
          <cell r="B3229" t="str">
            <v>D.R. of the Congo</v>
          </cell>
        </row>
        <row r="3230">
          <cell r="A3230" t="str">
            <v>COD</v>
          </cell>
          <cell r="B3230" t="str">
            <v>D.R. of the Congo</v>
          </cell>
        </row>
        <row r="3231">
          <cell r="A3231" t="str">
            <v>COD</v>
          </cell>
          <cell r="B3231" t="str">
            <v>D.R. of the Congo</v>
          </cell>
        </row>
        <row r="3232">
          <cell r="A3232" t="str">
            <v>COD</v>
          </cell>
          <cell r="B3232" t="str">
            <v>D.R. of the Congo</v>
          </cell>
        </row>
        <row r="3233">
          <cell r="A3233" t="str">
            <v>COD</v>
          </cell>
          <cell r="B3233" t="str">
            <v>D.R. of the Congo</v>
          </cell>
        </row>
        <row r="3234">
          <cell r="A3234" t="str">
            <v>COD</v>
          </cell>
          <cell r="B3234" t="str">
            <v>D.R. of the Congo</v>
          </cell>
        </row>
        <row r="3235">
          <cell r="A3235" t="str">
            <v>COD</v>
          </cell>
          <cell r="B3235" t="str">
            <v>D.R. of the Congo</v>
          </cell>
        </row>
        <row r="3236">
          <cell r="A3236" t="str">
            <v>COD</v>
          </cell>
          <cell r="B3236" t="str">
            <v>D.R. of the Congo</v>
          </cell>
        </row>
        <row r="3237">
          <cell r="A3237" t="str">
            <v>COD</v>
          </cell>
          <cell r="B3237" t="str">
            <v>D.R. of the Congo</v>
          </cell>
        </row>
        <row r="3238">
          <cell r="A3238" t="str">
            <v>COD</v>
          </cell>
          <cell r="B3238" t="str">
            <v>D.R. of the Congo</v>
          </cell>
        </row>
        <row r="3239">
          <cell r="A3239" t="str">
            <v>COD</v>
          </cell>
          <cell r="B3239" t="str">
            <v>D.R. of the Congo</v>
          </cell>
        </row>
        <row r="3240">
          <cell r="A3240" t="str">
            <v>COD</v>
          </cell>
          <cell r="B3240" t="str">
            <v>D.R. of the Congo</v>
          </cell>
        </row>
        <row r="3241">
          <cell r="A3241" t="str">
            <v>COD</v>
          </cell>
          <cell r="B3241" t="str">
            <v>D.R. of the Congo</v>
          </cell>
        </row>
        <row r="3242">
          <cell r="A3242" t="str">
            <v>COD</v>
          </cell>
          <cell r="B3242" t="str">
            <v>D.R. of the Congo</v>
          </cell>
        </row>
        <row r="3243">
          <cell r="A3243" t="str">
            <v>COD</v>
          </cell>
          <cell r="B3243" t="str">
            <v>D.R. of the Congo</v>
          </cell>
        </row>
        <row r="3244">
          <cell r="A3244" t="str">
            <v>COD</v>
          </cell>
          <cell r="B3244" t="str">
            <v>D.R. of the Congo</v>
          </cell>
        </row>
        <row r="3245">
          <cell r="A3245" t="str">
            <v>COD</v>
          </cell>
          <cell r="B3245" t="str">
            <v>D.R. of the Congo</v>
          </cell>
        </row>
        <row r="3246">
          <cell r="A3246" t="str">
            <v>COD</v>
          </cell>
          <cell r="B3246" t="str">
            <v>D.R. of the Congo</v>
          </cell>
        </row>
        <row r="3247">
          <cell r="A3247" t="str">
            <v>COD</v>
          </cell>
          <cell r="B3247" t="str">
            <v>D.R. of the Congo</v>
          </cell>
        </row>
        <row r="3248">
          <cell r="A3248" t="str">
            <v>COD</v>
          </cell>
          <cell r="B3248" t="str">
            <v>D.R. of the Congo</v>
          </cell>
        </row>
        <row r="3249">
          <cell r="A3249" t="str">
            <v>COD</v>
          </cell>
          <cell r="B3249" t="str">
            <v>D.R. of the Congo</v>
          </cell>
        </row>
        <row r="3250">
          <cell r="A3250" t="str">
            <v>COD</v>
          </cell>
          <cell r="B3250" t="str">
            <v>D.R. of the Congo</v>
          </cell>
        </row>
        <row r="3251">
          <cell r="A3251" t="str">
            <v>COD</v>
          </cell>
          <cell r="B3251" t="str">
            <v>D.R. of the Congo</v>
          </cell>
        </row>
        <row r="3252">
          <cell r="A3252" t="str">
            <v>COD</v>
          </cell>
          <cell r="B3252" t="str">
            <v>D.R. of the Congo</v>
          </cell>
        </row>
        <row r="3253">
          <cell r="A3253" t="str">
            <v>COD</v>
          </cell>
          <cell r="B3253" t="str">
            <v>D.R. of the Congo</v>
          </cell>
        </row>
        <row r="3254">
          <cell r="A3254" t="str">
            <v>COD</v>
          </cell>
          <cell r="B3254" t="str">
            <v>D.R. of the Congo</v>
          </cell>
        </row>
        <row r="3255">
          <cell r="A3255" t="str">
            <v>COD</v>
          </cell>
          <cell r="B3255" t="str">
            <v>D.R. of the Congo</v>
          </cell>
        </row>
        <row r="3256">
          <cell r="A3256" t="str">
            <v>COD</v>
          </cell>
          <cell r="B3256" t="str">
            <v>D.R. of the Congo</v>
          </cell>
        </row>
        <row r="3257">
          <cell r="A3257" t="str">
            <v>COD</v>
          </cell>
          <cell r="B3257" t="str">
            <v>D.R. of the Congo</v>
          </cell>
        </row>
        <row r="3258">
          <cell r="A3258" t="str">
            <v>COD</v>
          </cell>
          <cell r="B3258" t="str">
            <v>D.R. of the Congo</v>
          </cell>
        </row>
        <row r="3259">
          <cell r="A3259" t="str">
            <v>COD</v>
          </cell>
          <cell r="B3259" t="str">
            <v>D.R. of the Congo</v>
          </cell>
        </row>
        <row r="3260">
          <cell r="A3260" t="str">
            <v>COD</v>
          </cell>
          <cell r="B3260" t="str">
            <v>D.R. of the Congo</v>
          </cell>
        </row>
        <row r="3261">
          <cell r="A3261" t="str">
            <v>COD</v>
          </cell>
          <cell r="B3261" t="str">
            <v>D.R. of the Congo</v>
          </cell>
        </row>
        <row r="3262">
          <cell r="A3262" t="str">
            <v>COD</v>
          </cell>
          <cell r="B3262" t="str">
            <v>D.R. of the Congo</v>
          </cell>
        </row>
        <row r="3263">
          <cell r="A3263" t="str">
            <v>COD</v>
          </cell>
          <cell r="B3263" t="str">
            <v>D.R. of the Congo</v>
          </cell>
        </row>
        <row r="3264">
          <cell r="A3264" t="str">
            <v>COD</v>
          </cell>
          <cell r="B3264" t="str">
            <v>D.R. of the Congo</v>
          </cell>
        </row>
        <row r="3265">
          <cell r="A3265" t="str">
            <v>COD</v>
          </cell>
          <cell r="B3265" t="str">
            <v>D.R. of the Congo</v>
          </cell>
        </row>
        <row r="3266">
          <cell r="A3266" t="str">
            <v>COG</v>
          </cell>
          <cell r="B3266" t="str">
            <v>Congo</v>
          </cell>
        </row>
        <row r="3267">
          <cell r="A3267" t="str">
            <v>COG</v>
          </cell>
          <cell r="B3267" t="str">
            <v>Congo</v>
          </cell>
        </row>
        <row r="3268">
          <cell r="A3268" t="str">
            <v>COG</v>
          </cell>
          <cell r="B3268" t="str">
            <v>Congo</v>
          </cell>
        </row>
        <row r="3269">
          <cell r="A3269" t="str">
            <v>COG</v>
          </cell>
          <cell r="B3269" t="str">
            <v>Congo</v>
          </cell>
        </row>
        <row r="3270">
          <cell r="A3270" t="str">
            <v>COG</v>
          </cell>
          <cell r="B3270" t="str">
            <v>Congo</v>
          </cell>
        </row>
        <row r="3271">
          <cell r="A3271" t="str">
            <v>COG</v>
          </cell>
          <cell r="B3271" t="str">
            <v>Congo</v>
          </cell>
        </row>
        <row r="3272">
          <cell r="A3272" t="str">
            <v>COG</v>
          </cell>
          <cell r="B3272" t="str">
            <v>Congo</v>
          </cell>
        </row>
        <row r="3273">
          <cell r="A3273" t="str">
            <v>COG</v>
          </cell>
          <cell r="B3273" t="str">
            <v>Congo</v>
          </cell>
        </row>
        <row r="3274">
          <cell r="A3274" t="str">
            <v>COG</v>
          </cell>
          <cell r="B3274" t="str">
            <v>Congo</v>
          </cell>
        </row>
        <row r="3275">
          <cell r="A3275" t="str">
            <v>COG</v>
          </cell>
          <cell r="B3275" t="str">
            <v>Congo</v>
          </cell>
        </row>
        <row r="3276">
          <cell r="A3276" t="str">
            <v>COG</v>
          </cell>
          <cell r="B3276" t="str">
            <v>Congo</v>
          </cell>
        </row>
        <row r="3277">
          <cell r="A3277" t="str">
            <v>COG</v>
          </cell>
          <cell r="B3277" t="str">
            <v>Congo</v>
          </cell>
        </row>
        <row r="3278">
          <cell r="A3278" t="str">
            <v>COG</v>
          </cell>
          <cell r="B3278" t="str">
            <v>Congo</v>
          </cell>
        </row>
        <row r="3279">
          <cell r="A3279" t="str">
            <v>COG</v>
          </cell>
          <cell r="B3279" t="str">
            <v>Congo</v>
          </cell>
        </row>
        <row r="3280">
          <cell r="A3280" t="str">
            <v>COG</v>
          </cell>
          <cell r="B3280" t="str">
            <v>Congo</v>
          </cell>
        </row>
        <row r="3281">
          <cell r="A3281" t="str">
            <v>COG</v>
          </cell>
          <cell r="B3281" t="str">
            <v>Congo</v>
          </cell>
        </row>
        <row r="3282">
          <cell r="A3282" t="str">
            <v>COG</v>
          </cell>
          <cell r="B3282" t="str">
            <v>Congo</v>
          </cell>
        </row>
        <row r="3283">
          <cell r="A3283" t="str">
            <v>COG</v>
          </cell>
          <cell r="B3283" t="str">
            <v>Congo</v>
          </cell>
        </row>
        <row r="3284">
          <cell r="A3284" t="str">
            <v>COG</v>
          </cell>
          <cell r="B3284" t="str">
            <v>Congo</v>
          </cell>
        </row>
        <row r="3285">
          <cell r="A3285" t="str">
            <v>COG</v>
          </cell>
          <cell r="B3285" t="str">
            <v>Congo</v>
          </cell>
        </row>
        <row r="3286">
          <cell r="A3286" t="str">
            <v>COG</v>
          </cell>
          <cell r="B3286" t="str">
            <v>Congo</v>
          </cell>
        </row>
        <row r="3287">
          <cell r="A3287" t="str">
            <v>COG</v>
          </cell>
          <cell r="B3287" t="str">
            <v>Congo</v>
          </cell>
        </row>
        <row r="3288">
          <cell r="A3288" t="str">
            <v>COG</v>
          </cell>
          <cell r="B3288" t="str">
            <v>Congo</v>
          </cell>
        </row>
        <row r="3289">
          <cell r="A3289" t="str">
            <v>COG</v>
          </cell>
          <cell r="B3289" t="str">
            <v>Congo</v>
          </cell>
        </row>
        <row r="3290">
          <cell r="A3290" t="str">
            <v>COG</v>
          </cell>
          <cell r="B3290" t="str">
            <v>Congo</v>
          </cell>
        </row>
        <row r="3291">
          <cell r="A3291" t="str">
            <v>COG</v>
          </cell>
          <cell r="B3291" t="str">
            <v>Congo</v>
          </cell>
        </row>
        <row r="3292">
          <cell r="A3292" t="str">
            <v>COG</v>
          </cell>
          <cell r="B3292" t="str">
            <v>Congo</v>
          </cell>
        </row>
        <row r="3293">
          <cell r="A3293" t="str">
            <v>COG</v>
          </cell>
          <cell r="B3293" t="str">
            <v>Congo</v>
          </cell>
        </row>
        <row r="3294">
          <cell r="A3294" t="str">
            <v>COG</v>
          </cell>
          <cell r="B3294" t="str">
            <v>Congo</v>
          </cell>
        </row>
        <row r="3295">
          <cell r="A3295" t="str">
            <v>COG</v>
          </cell>
          <cell r="B3295" t="str">
            <v>Congo</v>
          </cell>
        </row>
        <row r="3296">
          <cell r="A3296" t="str">
            <v>COG</v>
          </cell>
          <cell r="B3296" t="str">
            <v>Congo</v>
          </cell>
        </row>
        <row r="3297">
          <cell r="A3297" t="str">
            <v>COG</v>
          </cell>
          <cell r="B3297" t="str">
            <v>Congo</v>
          </cell>
        </row>
        <row r="3298">
          <cell r="A3298" t="str">
            <v>COG</v>
          </cell>
          <cell r="B3298" t="str">
            <v>Congo</v>
          </cell>
        </row>
        <row r="3299">
          <cell r="A3299" t="str">
            <v>COG</v>
          </cell>
          <cell r="B3299" t="str">
            <v>Congo</v>
          </cell>
        </row>
        <row r="3300">
          <cell r="A3300" t="str">
            <v>COG</v>
          </cell>
          <cell r="B3300" t="str">
            <v>Congo</v>
          </cell>
        </row>
        <row r="3301">
          <cell r="A3301" t="str">
            <v>COG</v>
          </cell>
          <cell r="B3301" t="str">
            <v>Congo</v>
          </cell>
        </row>
        <row r="3302">
          <cell r="A3302" t="str">
            <v>COG</v>
          </cell>
          <cell r="B3302" t="str">
            <v>Congo</v>
          </cell>
        </row>
        <row r="3303">
          <cell r="A3303" t="str">
            <v>COG</v>
          </cell>
          <cell r="B3303" t="str">
            <v>Congo</v>
          </cell>
        </row>
        <row r="3304">
          <cell r="A3304" t="str">
            <v>COG</v>
          </cell>
          <cell r="B3304" t="str">
            <v>Congo</v>
          </cell>
        </row>
        <row r="3305">
          <cell r="A3305" t="str">
            <v>COG</v>
          </cell>
          <cell r="B3305" t="str">
            <v>Congo</v>
          </cell>
        </row>
        <row r="3306">
          <cell r="A3306" t="str">
            <v>COG</v>
          </cell>
          <cell r="B3306" t="str">
            <v>Congo</v>
          </cell>
        </row>
        <row r="3307">
          <cell r="A3307" t="str">
            <v>COG</v>
          </cell>
          <cell r="B3307" t="str">
            <v>Congo</v>
          </cell>
        </row>
        <row r="3308">
          <cell r="A3308" t="str">
            <v>COG</v>
          </cell>
          <cell r="B3308" t="str">
            <v>Congo</v>
          </cell>
        </row>
        <row r="3309">
          <cell r="A3309" t="str">
            <v>COG</v>
          </cell>
          <cell r="B3309" t="str">
            <v>Congo</v>
          </cell>
        </row>
        <row r="3310">
          <cell r="A3310" t="str">
            <v>COG</v>
          </cell>
          <cell r="B3310" t="str">
            <v>Congo</v>
          </cell>
        </row>
        <row r="3311">
          <cell r="A3311" t="str">
            <v>COG</v>
          </cell>
          <cell r="B3311" t="str">
            <v>Congo</v>
          </cell>
        </row>
        <row r="3312">
          <cell r="A3312" t="str">
            <v>COG</v>
          </cell>
          <cell r="B3312" t="str">
            <v>Congo</v>
          </cell>
        </row>
        <row r="3313">
          <cell r="A3313" t="str">
            <v>COG</v>
          </cell>
          <cell r="B3313" t="str">
            <v>Congo</v>
          </cell>
        </row>
        <row r="3314">
          <cell r="A3314" t="str">
            <v>COG</v>
          </cell>
          <cell r="B3314" t="str">
            <v>Congo</v>
          </cell>
        </row>
        <row r="3315">
          <cell r="A3315" t="str">
            <v>COG</v>
          </cell>
          <cell r="B3315" t="str">
            <v>Congo</v>
          </cell>
        </row>
        <row r="3316">
          <cell r="A3316" t="str">
            <v>COG</v>
          </cell>
          <cell r="B3316" t="str">
            <v>Congo</v>
          </cell>
        </row>
        <row r="3317">
          <cell r="A3317" t="str">
            <v>COG</v>
          </cell>
          <cell r="B3317" t="str">
            <v>Congo</v>
          </cell>
        </row>
        <row r="3318">
          <cell r="A3318" t="str">
            <v>COG</v>
          </cell>
          <cell r="B3318" t="str">
            <v>Congo</v>
          </cell>
        </row>
        <row r="3319">
          <cell r="A3319" t="str">
            <v>COG</v>
          </cell>
          <cell r="B3319" t="str">
            <v>Congo</v>
          </cell>
        </row>
        <row r="3320">
          <cell r="A3320" t="str">
            <v>COG</v>
          </cell>
          <cell r="B3320" t="str">
            <v>Congo</v>
          </cell>
        </row>
        <row r="3321">
          <cell r="A3321" t="str">
            <v>COG</v>
          </cell>
          <cell r="B3321" t="str">
            <v>Congo</v>
          </cell>
        </row>
        <row r="3322">
          <cell r="A3322" t="str">
            <v>COG</v>
          </cell>
          <cell r="B3322" t="str">
            <v>Congo</v>
          </cell>
        </row>
        <row r="3323">
          <cell r="A3323" t="str">
            <v>COG</v>
          </cell>
          <cell r="B3323" t="str">
            <v>Congo</v>
          </cell>
        </row>
        <row r="3324">
          <cell r="A3324" t="str">
            <v>COG</v>
          </cell>
          <cell r="B3324" t="str">
            <v>Congo</v>
          </cell>
        </row>
        <row r="3325">
          <cell r="A3325" t="str">
            <v>COG</v>
          </cell>
          <cell r="B3325" t="str">
            <v>Congo</v>
          </cell>
        </row>
        <row r="3326">
          <cell r="A3326" t="str">
            <v>COG</v>
          </cell>
          <cell r="B3326" t="str">
            <v>Congo</v>
          </cell>
        </row>
        <row r="3327">
          <cell r="A3327" t="str">
            <v>COG</v>
          </cell>
          <cell r="B3327" t="str">
            <v>Congo</v>
          </cell>
        </row>
        <row r="3328">
          <cell r="A3328" t="str">
            <v>COG</v>
          </cell>
          <cell r="B3328" t="str">
            <v>Congo</v>
          </cell>
        </row>
        <row r="3329">
          <cell r="A3329" t="str">
            <v>COG</v>
          </cell>
          <cell r="B3329" t="str">
            <v>Congo</v>
          </cell>
        </row>
        <row r="3330">
          <cell r="A3330" t="str">
            <v>COG</v>
          </cell>
          <cell r="B3330" t="str">
            <v>Congo</v>
          </cell>
        </row>
        <row r="3331">
          <cell r="A3331" t="str">
            <v>COG</v>
          </cell>
          <cell r="B3331" t="str">
            <v>Congo</v>
          </cell>
        </row>
        <row r="3332">
          <cell r="A3332" t="str">
            <v>COG</v>
          </cell>
          <cell r="B3332" t="str">
            <v>Congo</v>
          </cell>
        </row>
        <row r="3333">
          <cell r="A3333" t="str">
            <v>COL</v>
          </cell>
          <cell r="B3333" t="str">
            <v>Colombia</v>
          </cell>
        </row>
        <row r="3334">
          <cell r="A3334" t="str">
            <v>COL</v>
          </cell>
          <cell r="B3334" t="str">
            <v>Colombia</v>
          </cell>
        </row>
        <row r="3335">
          <cell r="A3335" t="str">
            <v>COL</v>
          </cell>
          <cell r="B3335" t="str">
            <v>Colombia</v>
          </cell>
        </row>
        <row r="3336">
          <cell r="A3336" t="str">
            <v>COL</v>
          </cell>
          <cell r="B3336" t="str">
            <v>Colombia</v>
          </cell>
        </row>
        <row r="3337">
          <cell r="A3337" t="str">
            <v>COL</v>
          </cell>
          <cell r="B3337" t="str">
            <v>Colombia</v>
          </cell>
        </row>
        <row r="3338">
          <cell r="A3338" t="str">
            <v>COL</v>
          </cell>
          <cell r="B3338" t="str">
            <v>Colombia</v>
          </cell>
        </row>
        <row r="3339">
          <cell r="A3339" t="str">
            <v>COL</v>
          </cell>
          <cell r="B3339" t="str">
            <v>Colombia</v>
          </cell>
        </row>
        <row r="3340">
          <cell r="A3340" t="str">
            <v>COL</v>
          </cell>
          <cell r="B3340" t="str">
            <v>Colombia</v>
          </cell>
        </row>
        <row r="3341">
          <cell r="A3341" t="str">
            <v>COL</v>
          </cell>
          <cell r="B3341" t="str">
            <v>Colombia</v>
          </cell>
        </row>
        <row r="3342">
          <cell r="A3342" t="str">
            <v>COL</v>
          </cell>
          <cell r="B3342" t="str">
            <v>Colombia</v>
          </cell>
        </row>
        <row r="3343">
          <cell r="A3343" t="str">
            <v>COL</v>
          </cell>
          <cell r="B3343" t="str">
            <v>Colombia</v>
          </cell>
        </row>
        <row r="3344">
          <cell r="A3344" t="str">
            <v>COL</v>
          </cell>
          <cell r="B3344" t="str">
            <v>Colombia</v>
          </cell>
        </row>
        <row r="3345">
          <cell r="A3345" t="str">
            <v>COL</v>
          </cell>
          <cell r="B3345" t="str">
            <v>Colombia</v>
          </cell>
        </row>
        <row r="3346">
          <cell r="A3346" t="str">
            <v>COL</v>
          </cell>
          <cell r="B3346" t="str">
            <v>Colombia</v>
          </cell>
        </row>
        <row r="3347">
          <cell r="A3347" t="str">
            <v>COL</v>
          </cell>
          <cell r="B3347" t="str">
            <v>Colombia</v>
          </cell>
        </row>
        <row r="3348">
          <cell r="A3348" t="str">
            <v>COL</v>
          </cell>
          <cell r="B3348" t="str">
            <v>Colombia</v>
          </cell>
        </row>
        <row r="3349">
          <cell r="A3349" t="str">
            <v>COL</v>
          </cell>
          <cell r="B3349" t="str">
            <v>Colombia</v>
          </cell>
        </row>
        <row r="3350">
          <cell r="A3350" t="str">
            <v>COL</v>
          </cell>
          <cell r="B3350" t="str">
            <v>Colombia</v>
          </cell>
        </row>
        <row r="3351">
          <cell r="A3351" t="str">
            <v>COL</v>
          </cell>
          <cell r="B3351" t="str">
            <v>Colombia</v>
          </cell>
        </row>
        <row r="3352">
          <cell r="A3352" t="str">
            <v>COL</v>
          </cell>
          <cell r="B3352" t="str">
            <v>Colombia</v>
          </cell>
        </row>
        <row r="3353">
          <cell r="A3353" t="str">
            <v>COL</v>
          </cell>
          <cell r="B3353" t="str">
            <v>Colombia</v>
          </cell>
        </row>
        <row r="3354">
          <cell r="A3354" t="str">
            <v>COL</v>
          </cell>
          <cell r="B3354" t="str">
            <v>Colombia</v>
          </cell>
        </row>
        <row r="3355">
          <cell r="A3355" t="str">
            <v>COL</v>
          </cell>
          <cell r="B3355" t="str">
            <v>Colombia</v>
          </cell>
        </row>
        <row r="3356">
          <cell r="A3356" t="str">
            <v>COL</v>
          </cell>
          <cell r="B3356" t="str">
            <v>Colombia</v>
          </cell>
        </row>
        <row r="3357">
          <cell r="A3357" t="str">
            <v>COL</v>
          </cell>
          <cell r="B3357" t="str">
            <v>Colombia</v>
          </cell>
        </row>
        <row r="3358">
          <cell r="A3358" t="str">
            <v>COL</v>
          </cell>
          <cell r="B3358" t="str">
            <v>Colombia</v>
          </cell>
        </row>
        <row r="3359">
          <cell r="A3359" t="str">
            <v>COL</v>
          </cell>
          <cell r="B3359" t="str">
            <v>Colombia</v>
          </cell>
        </row>
        <row r="3360">
          <cell r="A3360" t="str">
            <v>COL</v>
          </cell>
          <cell r="B3360" t="str">
            <v>Colombia</v>
          </cell>
        </row>
        <row r="3361">
          <cell r="A3361" t="str">
            <v>COL</v>
          </cell>
          <cell r="B3361" t="str">
            <v>Colombia</v>
          </cell>
        </row>
        <row r="3362">
          <cell r="A3362" t="str">
            <v>COL</v>
          </cell>
          <cell r="B3362" t="str">
            <v>Colombia</v>
          </cell>
        </row>
        <row r="3363">
          <cell r="A3363" t="str">
            <v>COL</v>
          </cell>
          <cell r="B3363" t="str">
            <v>Colombia</v>
          </cell>
        </row>
        <row r="3364">
          <cell r="A3364" t="str">
            <v>COL</v>
          </cell>
          <cell r="B3364" t="str">
            <v>Colombia</v>
          </cell>
        </row>
        <row r="3365">
          <cell r="A3365" t="str">
            <v>COL</v>
          </cell>
          <cell r="B3365" t="str">
            <v>Colombia</v>
          </cell>
        </row>
        <row r="3366">
          <cell r="A3366" t="str">
            <v>COL</v>
          </cell>
          <cell r="B3366" t="str">
            <v>Colombia</v>
          </cell>
        </row>
        <row r="3367">
          <cell r="A3367" t="str">
            <v>COL</v>
          </cell>
          <cell r="B3367" t="str">
            <v>Colombia</v>
          </cell>
        </row>
        <row r="3368">
          <cell r="A3368" t="str">
            <v>COL</v>
          </cell>
          <cell r="B3368" t="str">
            <v>Colombia</v>
          </cell>
        </row>
        <row r="3369">
          <cell r="A3369" t="str">
            <v>COL</v>
          </cell>
          <cell r="B3369" t="str">
            <v>Colombia</v>
          </cell>
        </row>
        <row r="3370">
          <cell r="A3370" t="str">
            <v>COL</v>
          </cell>
          <cell r="B3370" t="str">
            <v>Colombia</v>
          </cell>
        </row>
        <row r="3371">
          <cell r="A3371" t="str">
            <v>COL</v>
          </cell>
          <cell r="B3371" t="str">
            <v>Colombia</v>
          </cell>
        </row>
        <row r="3372">
          <cell r="A3372" t="str">
            <v>COL</v>
          </cell>
          <cell r="B3372" t="str">
            <v>Colombia</v>
          </cell>
        </row>
        <row r="3373">
          <cell r="A3373" t="str">
            <v>COL</v>
          </cell>
          <cell r="B3373" t="str">
            <v>Colombia</v>
          </cell>
        </row>
        <row r="3374">
          <cell r="A3374" t="str">
            <v>COL</v>
          </cell>
          <cell r="B3374" t="str">
            <v>Colombia</v>
          </cell>
        </row>
        <row r="3375">
          <cell r="A3375" t="str">
            <v>COL</v>
          </cell>
          <cell r="B3375" t="str">
            <v>Colombia</v>
          </cell>
        </row>
        <row r="3376">
          <cell r="A3376" t="str">
            <v>COL</v>
          </cell>
          <cell r="B3376" t="str">
            <v>Colombia</v>
          </cell>
        </row>
        <row r="3377">
          <cell r="A3377" t="str">
            <v>COL</v>
          </cell>
          <cell r="B3377" t="str">
            <v>Colombia</v>
          </cell>
        </row>
        <row r="3378">
          <cell r="A3378" t="str">
            <v>COL</v>
          </cell>
          <cell r="B3378" t="str">
            <v>Colombia</v>
          </cell>
        </row>
        <row r="3379">
          <cell r="A3379" t="str">
            <v>COL</v>
          </cell>
          <cell r="B3379" t="str">
            <v>Colombia</v>
          </cell>
        </row>
        <row r="3380">
          <cell r="A3380" t="str">
            <v>COL</v>
          </cell>
          <cell r="B3380" t="str">
            <v>Colombia</v>
          </cell>
        </row>
        <row r="3381">
          <cell r="A3381" t="str">
            <v>COL</v>
          </cell>
          <cell r="B3381" t="str">
            <v>Colombia</v>
          </cell>
        </row>
        <row r="3382">
          <cell r="A3382" t="str">
            <v>COL</v>
          </cell>
          <cell r="B3382" t="str">
            <v>Colombia</v>
          </cell>
        </row>
        <row r="3383">
          <cell r="A3383" t="str">
            <v>COL</v>
          </cell>
          <cell r="B3383" t="str">
            <v>Colombia</v>
          </cell>
        </row>
        <row r="3384">
          <cell r="A3384" t="str">
            <v>COL</v>
          </cell>
          <cell r="B3384" t="str">
            <v>Colombia</v>
          </cell>
        </row>
        <row r="3385">
          <cell r="A3385" t="str">
            <v>COL</v>
          </cell>
          <cell r="B3385" t="str">
            <v>Colombia</v>
          </cell>
        </row>
        <row r="3386">
          <cell r="A3386" t="str">
            <v>COL</v>
          </cell>
          <cell r="B3386" t="str">
            <v>Colombia</v>
          </cell>
        </row>
        <row r="3387">
          <cell r="A3387" t="str">
            <v>COL</v>
          </cell>
          <cell r="B3387" t="str">
            <v>Colombia</v>
          </cell>
        </row>
        <row r="3388">
          <cell r="A3388" t="str">
            <v>COL</v>
          </cell>
          <cell r="B3388" t="str">
            <v>Colombia</v>
          </cell>
        </row>
        <row r="3389">
          <cell r="A3389" t="str">
            <v>COL</v>
          </cell>
          <cell r="B3389" t="str">
            <v>Colombia</v>
          </cell>
        </row>
        <row r="3390">
          <cell r="A3390" t="str">
            <v>COL</v>
          </cell>
          <cell r="B3390" t="str">
            <v>Colombia</v>
          </cell>
        </row>
        <row r="3391">
          <cell r="A3391" t="str">
            <v>COL</v>
          </cell>
          <cell r="B3391" t="str">
            <v>Colombia</v>
          </cell>
        </row>
        <row r="3392">
          <cell r="A3392" t="str">
            <v>COL</v>
          </cell>
          <cell r="B3392" t="str">
            <v>Colombia</v>
          </cell>
        </row>
        <row r="3393">
          <cell r="A3393" t="str">
            <v>COL</v>
          </cell>
          <cell r="B3393" t="str">
            <v>Colombia</v>
          </cell>
        </row>
        <row r="3394">
          <cell r="A3394" t="str">
            <v>COL</v>
          </cell>
          <cell r="B3394" t="str">
            <v>Colombia</v>
          </cell>
        </row>
        <row r="3395">
          <cell r="A3395" t="str">
            <v>COL</v>
          </cell>
          <cell r="B3395" t="str">
            <v>Colombia</v>
          </cell>
        </row>
        <row r="3396">
          <cell r="A3396" t="str">
            <v>COL</v>
          </cell>
          <cell r="B3396" t="str">
            <v>Colombia</v>
          </cell>
        </row>
        <row r="3397">
          <cell r="A3397" t="str">
            <v>COL</v>
          </cell>
          <cell r="B3397" t="str">
            <v>Colombia</v>
          </cell>
        </row>
        <row r="3398">
          <cell r="A3398" t="str">
            <v>COL</v>
          </cell>
          <cell r="B3398" t="str">
            <v>Colombia</v>
          </cell>
        </row>
        <row r="3399">
          <cell r="A3399" t="str">
            <v>COL</v>
          </cell>
          <cell r="B3399" t="str">
            <v>Colombia</v>
          </cell>
        </row>
        <row r="3400">
          <cell r="A3400" t="str">
            <v>COL</v>
          </cell>
          <cell r="B3400" t="str">
            <v>Colombia</v>
          </cell>
        </row>
        <row r="3401">
          <cell r="A3401" t="str">
            <v>COL</v>
          </cell>
          <cell r="B3401" t="str">
            <v>Colombia</v>
          </cell>
        </row>
        <row r="3402">
          <cell r="A3402" t="str">
            <v>COL</v>
          </cell>
          <cell r="B3402" t="str">
            <v>Colombia</v>
          </cell>
        </row>
        <row r="3403">
          <cell r="A3403" t="str">
            <v>COL</v>
          </cell>
          <cell r="B3403" t="str">
            <v>Colombia</v>
          </cell>
        </row>
        <row r="3404">
          <cell r="A3404" t="str">
            <v>COL</v>
          </cell>
          <cell r="B3404" t="str">
            <v>Colombia</v>
          </cell>
        </row>
        <row r="3405">
          <cell r="A3405" t="str">
            <v>COL</v>
          </cell>
          <cell r="B3405" t="str">
            <v>Colombia</v>
          </cell>
        </row>
        <row r="3406">
          <cell r="A3406" t="str">
            <v>COL</v>
          </cell>
          <cell r="B3406" t="str">
            <v>Colombia</v>
          </cell>
        </row>
        <row r="3407">
          <cell r="A3407" t="str">
            <v>COL</v>
          </cell>
          <cell r="B3407" t="str">
            <v>Colombia</v>
          </cell>
        </row>
        <row r="3408">
          <cell r="A3408" t="str">
            <v>COL</v>
          </cell>
          <cell r="B3408" t="str">
            <v>Colombia</v>
          </cell>
        </row>
        <row r="3409">
          <cell r="A3409" t="str">
            <v>COL</v>
          </cell>
          <cell r="B3409" t="str">
            <v>Colombia</v>
          </cell>
        </row>
        <row r="3410">
          <cell r="A3410" t="str">
            <v>COL</v>
          </cell>
          <cell r="B3410" t="str">
            <v>Colombia</v>
          </cell>
        </row>
        <row r="3411">
          <cell r="A3411" t="str">
            <v>COL</v>
          </cell>
          <cell r="B3411" t="str">
            <v>Colombia</v>
          </cell>
        </row>
        <row r="3412">
          <cell r="A3412" t="str">
            <v>COL</v>
          </cell>
          <cell r="B3412" t="str">
            <v>Colombia</v>
          </cell>
        </row>
        <row r="3413">
          <cell r="A3413" t="str">
            <v>COL</v>
          </cell>
          <cell r="B3413" t="str">
            <v>Colombia</v>
          </cell>
        </row>
        <row r="3414">
          <cell r="A3414" t="str">
            <v>COL</v>
          </cell>
          <cell r="B3414" t="str">
            <v>Colombia</v>
          </cell>
        </row>
        <row r="3415">
          <cell r="A3415" t="str">
            <v>COL</v>
          </cell>
          <cell r="B3415" t="str">
            <v>Colombia</v>
          </cell>
        </row>
        <row r="3416">
          <cell r="A3416" t="str">
            <v>COL</v>
          </cell>
          <cell r="B3416" t="str">
            <v>Colombia</v>
          </cell>
        </row>
        <row r="3417">
          <cell r="A3417" t="str">
            <v>COL</v>
          </cell>
          <cell r="B3417" t="str">
            <v>Colombia</v>
          </cell>
        </row>
        <row r="3418">
          <cell r="A3418" t="str">
            <v>COL</v>
          </cell>
          <cell r="B3418" t="str">
            <v>Colombia</v>
          </cell>
        </row>
        <row r="3419">
          <cell r="A3419" t="str">
            <v>COL</v>
          </cell>
          <cell r="B3419" t="str">
            <v>Colombia</v>
          </cell>
        </row>
        <row r="3420">
          <cell r="A3420" t="str">
            <v>COL</v>
          </cell>
          <cell r="B3420" t="str">
            <v>Colombia</v>
          </cell>
        </row>
        <row r="3421">
          <cell r="A3421" t="str">
            <v>COL</v>
          </cell>
          <cell r="B3421" t="str">
            <v>Colombia</v>
          </cell>
        </row>
        <row r="3422">
          <cell r="A3422" t="str">
            <v>COL</v>
          </cell>
          <cell r="B3422" t="str">
            <v>Colombia</v>
          </cell>
        </row>
        <row r="3423">
          <cell r="A3423" t="str">
            <v>COL</v>
          </cell>
          <cell r="B3423" t="str">
            <v>Colombia</v>
          </cell>
        </row>
        <row r="3424">
          <cell r="A3424" t="str">
            <v>COL</v>
          </cell>
          <cell r="B3424" t="str">
            <v>Colombia</v>
          </cell>
        </row>
        <row r="3425">
          <cell r="A3425" t="str">
            <v>COL</v>
          </cell>
          <cell r="B3425" t="str">
            <v>Colombia</v>
          </cell>
        </row>
        <row r="3426">
          <cell r="A3426" t="str">
            <v>COL</v>
          </cell>
          <cell r="B3426" t="str">
            <v>Colombia</v>
          </cell>
        </row>
        <row r="3427">
          <cell r="A3427" t="str">
            <v>COL</v>
          </cell>
          <cell r="B3427" t="str">
            <v>Colombia</v>
          </cell>
        </row>
        <row r="3428">
          <cell r="A3428" t="str">
            <v>COL</v>
          </cell>
          <cell r="B3428" t="str">
            <v>Colombia</v>
          </cell>
        </row>
        <row r="3429">
          <cell r="A3429" t="str">
            <v>COL</v>
          </cell>
          <cell r="B3429" t="str">
            <v>Colombia</v>
          </cell>
        </row>
        <row r="3430">
          <cell r="A3430" t="str">
            <v>COL</v>
          </cell>
          <cell r="B3430" t="str">
            <v>Colombia</v>
          </cell>
        </row>
        <row r="3431">
          <cell r="A3431" t="str">
            <v>COL</v>
          </cell>
          <cell r="B3431" t="str">
            <v>Colombia</v>
          </cell>
        </row>
        <row r="3432">
          <cell r="A3432" t="str">
            <v>COL</v>
          </cell>
          <cell r="B3432" t="str">
            <v>Colombia</v>
          </cell>
        </row>
        <row r="3433">
          <cell r="A3433" t="str">
            <v>COL</v>
          </cell>
          <cell r="B3433" t="str">
            <v>Colombia</v>
          </cell>
        </row>
        <row r="3434">
          <cell r="A3434" t="str">
            <v>COL</v>
          </cell>
          <cell r="B3434" t="str">
            <v>Colombia</v>
          </cell>
        </row>
        <row r="3435">
          <cell r="A3435" t="str">
            <v>COL</v>
          </cell>
          <cell r="B3435" t="str">
            <v>Colombia</v>
          </cell>
        </row>
        <row r="3436">
          <cell r="A3436" t="str">
            <v>COL</v>
          </cell>
          <cell r="B3436" t="str">
            <v>Colombia</v>
          </cell>
        </row>
        <row r="3437">
          <cell r="A3437" t="str">
            <v>COL</v>
          </cell>
          <cell r="B3437" t="str">
            <v>Colombia</v>
          </cell>
        </row>
        <row r="3438">
          <cell r="A3438" t="str">
            <v>COL</v>
          </cell>
          <cell r="B3438" t="str">
            <v>Colombia</v>
          </cell>
        </row>
        <row r="3439">
          <cell r="A3439" t="str">
            <v>COL</v>
          </cell>
          <cell r="B3439" t="str">
            <v>Colombia</v>
          </cell>
        </row>
        <row r="3440">
          <cell r="A3440" t="str">
            <v>COL</v>
          </cell>
          <cell r="B3440" t="str">
            <v>Colombia</v>
          </cell>
        </row>
        <row r="3441">
          <cell r="A3441" t="str">
            <v>COL</v>
          </cell>
          <cell r="B3441" t="str">
            <v>Colombia</v>
          </cell>
        </row>
        <row r="3442">
          <cell r="A3442" t="str">
            <v>COL</v>
          </cell>
          <cell r="B3442" t="str">
            <v>Colombia</v>
          </cell>
        </row>
        <row r="3443">
          <cell r="A3443" t="str">
            <v>COL</v>
          </cell>
          <cell r="B3443" t="str">
            <v>Colombia</v>
          </cell>
        </row>
        <row r="3444">
          <cell r="A3444" t="str">
            <v>COL</v>
          </cell>
          <cell r="B3444" t="str">
            <v>Colombia</v>
          </cell>
        </row>
        <row r="3445">
          <cell r="A3445" t="str">
            <v>COL</v>
          </cell>
          <cell r="B3445" t="str">
            <v>Colombia</v>
          </cell>
        </row>
        <row r="3446">
          <cell r="A3446" t="str">
            <v>COL</v>
          </cell>
          <cell r="B3446" t="str">
            <v>Colombia</v>
          </cell>
        </row>
        <row r="3447">
          <cell r="A3447" t="str">
            <v>COL</v>
          </cell>
          <cell r="B3447" t="str">
            <v>Colombia</v>
          </cell>
        </row>
        <row r="3448">
          <cell r="A3448" t="str">
            <v>COL</v>
          </cell>
          <cell r="B3448" t="str">
            <v>Colombia</v>
          </cell>
        </row>
        <row r="3449">
          <cell r="A3449" t="str">
            <v>COL</v>
          </cell>
          <cell r="B3449" t="str">
            <v>Colombia</v>
          </cell>
        </row>
        <row r="3450">
          <cell r="A3450" t="str">
            <v>COL</v>
          </cell>
          <cell r="B3450" t="str">
            <v>Colombia</v>
          </cell>
        </row>
        <row r="3451">
          <cell r="A3451" t="str">
            <v>COL</v>
          </cell>
          <cell r="B3451" t="str">
            <v>Colombia</v>
          </cell>
        </row>
        <row r="3452">
          <cell r="A3452" t="str">
            <v>COL</v>
          </cell>
          <cell r="B3452" t="str">
            <v>Colombia</v>
          </cell>
        </row>
        <row r="3453">
          <cell r="A3453" t="str">
            <v>COL</v>
          </cell>
          <cell r="B3453" t="str">
            <v>Colombia</v>
          </cell>
        </row>
        <row r="3454">
          <cell r="A3454" t="str">
            <v>COL</v>
          </cell>
          <cell r="B3454" t="str">
            <v>Colombia</v>
          </cell>
        </row>
        <row r="3455">
          <cell r="A3455" t="str">
            <v>COL</v>
          </cell>
          <cell r="B3455" t="str">
            <v>Colombia</v>
          </cell>
        </row>
        <row r="3456">
          <cell r="A3456" t="str">
            <v>COL</v>
          </cell>
          <cell r="B3456" t="str">
            <v>Colombia</v>
          </cell>
        </row>
        <row r="3457">
          <cell r="A3457" t="str">
            <v>COL</v>
          </cell>
          <cell r="B3457" t="str">
            <v>Colombia</v>
          </cell>
        </row>
        <row r="3458">
          <cell r="A3458" t="str">
            <v>COL</v>
          </cell>
          <cell r="B3458" t="str">
            <v>Colombia</v>
          </cell>
        </row>
        <row r="3459">
          <cell r="A3459" t="str">
            <v>COL</v>
          </cell>
          <cell r="B3459" t="str">
            <v>Colombia</v>
          </cell>
        </row>
        <row r="3460">
          <cell r="A3460" t="str">
            <v>COL</v>
          </cell>
          <cell r="B3460" t="str">
            <v>Colombia</v>
          </cell>
        </row>
        <row r="3461">
          <cell r="A3461" t="str">
            <v>COL</v>
          </cell>
          <cell r="B3461" t="str">
            <v>Colombia</v>
          </cell>
        </row>
        <row r="3462">
          <cell r="A3462" t="str">
            <v>COL</v>
          </cell>
          <cell r="B3462" t="str">
            <v>Colombia</v>
          </cell>
        </row>
        <row r="3463">
          <cell r="A3463" t="str">
            <v>COL</v>
          </cell>
          <cell r="B3463" t="str">
            <v>Colombia</v>
          </cell>
        </row>
        <row r="3464">
          <cell r="A3464" t="str">
            <v>COL</v>
          </cell>
          <cell r="B3464" t="str">
            <v>Colombia</v>
          </cell>
        </row>
        <row r="3465">
          <cell r="A3465" t="str">
            <v>COL</v>
          </cell>
          <cell r="B3465" t="str">
            <v>Colombia</v>
          </cell>
        </row>
        <row r="3466">
          <cell r="A3466" t="str">
            <v>COL</v>
          </cell>
          <cell r="B3466" t="str">
            <v>Colombia</v>
          </cell>
        </row>
        <row r="3467">
          <cell r="A3467" t="str">
            <v>COL</v>
          </cell>
          <cell r="B3467" t="str">
            <v>Colombia</v>
          </cell>
        </row>
        <row r="3468">
          <cell r="A3468" t="str">
            <v>COL</v>
          </cell>
          <cell r="B3468" t="str">
            <v>Colombia</v>
          </cell>
        </row>
        <row r="3469">
          <cell r="A3469" t="str">
            <v>COL</v>
          </cell>
          <cell r="B3469" t="str">
            <v>Colombia</v>
          </cell>
        </row>
        <row r="3470">
          <cell r="A3470" t="str">
            <v>COL</v>
          </cell>
          <cell r="B3470" t="str">
            <v>Colombia</v>
          </cell>
        </row>
        <row r="3471">
          <cell r="A3471" t="str">
            <v>COL</v>
          </cell>
          <cell r="B3471" t="str">
            <v>Colombia</v>
          </cell>
        </row>
        <row r="3472">
          <cell r="A3472" t="str">
            <v>COL</v>
          </cell>
          <cell r="B3472" t="str">
            <v>Colombia</v>
          </cell>
        </row>
        <row r="3473">
          <cell r="A3473" t="str">
            <v>COL</v>
          </cell>
          <cell r="B3473" t="str">
            <v>Colombia</v>
          </cell>
        </row>
        <row r="3474">
          <cell r="A3474" t="str">
            <v>COL</v>
          </cell>
          <cell r="B3474" t="str">
            <v>Colombia</v>
          </cell>
        </row>
        <row r="3475">
          <cell r="A3475" t="str">
            <v>COL</v>
          </cell>
          <cell r="B3475" t="str">
            <v>Colombia</v>
          </cell>
        </row>
        <row r="3476">
          <cell r="A3476" t="str">
            <v>COL</v>
          </cell>
          <cell r="B3476" t="str">
            <v>Colombia</v>
          </cell>
        </row>
        <row r="3477">
          <cell r="A3477" t="str">
            <v>COL</v>
          </cell>
          <cell r="B3477" t="str">
            <v>Colombia</v>
          </cell>
        </row>
        <row r="3478">
          <cell r="A3478" t="str">
            <v>COL</v>
          </cell>
          <cell r="B3478" t="str">
            <v>Colombia</v>
          </cell>
        </row>
        <row r="3479">
          <cell r="A3479" t="str">
            <v>COL</v>
          </cell>
          <cell r="B3479" t="str">
            <v>Colombia</v>
          </cell>
        </row>
        <row r="3480">
          <cell r="A3480" t="str">
            <v>COL</v>
          </cell>
          <cell r="B3480" t="str">
            <v>Colombia</v>
          </cell>
        </row>
        <row r="3481">
          <cell r="A3481" t="str">
            <v>COL</v>
          </cell>
          <cell r="B3481" t="str">
            <v>Colombia</v>
          </cell>
        </row>
        <row r="3482">
          <cell r="A3482" t="str">
            <v>COL</v>
          </cell>
          <cell r="B3482" t="str">
            <v>Colombia</v>
          </cell>
        </row>
        <row r="3483">
          <cell r="A3483" t="str">
            <v>COL</v>
          </cell>
          <cell r="B3483" t="str">
            <v>Colombia</v>
          </cell>
        </row>
        <row r="3484">
          <cell r="A3484" t="str">
            <v>COM</v>
          </cell>
          <cell r="B3484" t="str">
            <v>Comoros</v>
          </cell>
        </row>
        <row r="3485">
          <cell r="A3485" t="str">
            <v>COM</v>
          </cell>
          <cell r="B3485" t="str">
            <v>Comoros</v>
          </cell>
        </row>
        <row r="3486">
          <cell r="A3486" t="str">
            <v>COM</v>
          </cell>
          <cell r="B3486" t="str">
            <v>Comoros</v>
          </cell>
        </row>
        <row r="3487">
          <cell r="A3487" t="str">
            <v>COM</v>
          </cell>
          <cell r="B3487" t="str">
            <v>Comoros</v>
          </cell>
        </row>
        <row r="3488">
          <cell r="A3488" t="str">
            <v>COM</v>
          </cell>
          <cell r="B3488" t="str">
            <v>Comoros</v>
          </cell>
        </row>
        <row r="3489">
          <cell r="A3489" t="str">
            <v>COM</v>
          </cell>
          <cell r="B3489" t="str">
            <v>Comoros</v>
          </cell>
        </row>
        <row r="3490">
          <cell r="A3490" t="str">
            <v>COM</v>
          </cell>
          <cell r="B3490" t="str">
            <v>Comoros</v>
          </cell>
        </row>
        <row r="3491">
          <cell r="A3491" t="str">
            <v>COM</v>
          </cell>
          <cell r="B3491" t="str">
            <v>Comoros</v>
          </cell>
        </row>
        <row r="3492">
          <cell r="A3492" t="str">
            <v>COM</v>
          </cell>
          <cell r="B3492" t="str">
            <v>Comoros</v>
          </cell>
        </row>
        <row r="3493">
          <cell r="A3493" t="str">
            <v>COM</v>
          </cell>
          <cell r="B3493" t="str">
            <v>Comoros</v>
          </cell>
        </row>
        <row r="3494">
          <cell r="A3494" t="str">
            <v>COM</v>
          </cell>
          <cell r="B3494" t="str">
            <v>Comoros</v>
          </cell>
        </row>
        <row r="3495">
          <cell r="A3495" t="str">
            <v>COM</v>
          </cell>
          <cell r="B3495" t="str">
            <v>Comoros</v>
          </cell>
        </row>
        <row r="3496">
          <cell r="A3496" t="str">
            <v>COM</v>
          </cell>
          <cell r="B3496" t="str">
            <v>Comoros</v>
          </cell>
        </row>
        <row r="3497">
          <cell r="A3497" t="str">
            <v>COM</v>
          </cell>
          <cell r="B3497" t="str">
            <v>Comoros</v>
          </cell>
        </row>
        <row r="3498">
          <cell r="A3498" t="str">
            <v>COM</v>
          </cell>
          <cell r="B3498" t="str">
            <v>Comoros</v>
          </cell>
        </row>
        <row r="3499">
          <cell r="A3499" t="str">
            <v>COM</v>
          </cell>
          <cell r="B3499" t="str">
            <v>Comoros</v>
          </cell>
        </row>
        <row r="3500">
          <cell r="A3500" t="str">
            <v>COM</v>
          </cell>
          <cell r="B3500" t="str">
            <v>Comoros</v>
          </cell>
        </row>
        <row r="3501">
          <cell r="A3501" t="str">
            <v>COM</v>
          </cell>
          <cell r="B3501" t="str">
            <v>Comoros</v>
          </cell>
        </row>
        <row r="3502">
          <cell r="A3502" t="str">
            <v>COM</v>
          </cell>
          <cell r="B3502" t="str">
            <v>Comoros</v>
          </cell>
        </row>
        <row r="3503">
          <cell r="A3503" t="str">
            <v>COM</v>
          </cell>
          <cell r="B3503" t="str">
            <v>Comoros</v>
          </cell>
        </row>
        <row r="3504">
          <cell r="A3504" t="str">
            <v>COM</v>
          </cell>
          <cell r="B3504" t="str">
            <v>Comoros</v>
          </cell>
        </row>
        <row r="3505">
          <cell r="A3505" t="str">
            <v>COM</v>
          </cell>
          <cell r="B3505" t="str">
            <v>Comoros</v>
          </cell>
        </row>
        <row r="3506">
          <cell r="A3506" t="str">
            <v>COM</v>
          </cell>
          <cell r="B3506" t="str">
            <v>Comoros</v>
          </cell>
        </row>
        <row r="3507">
          <cell r="A3507" t="str">
            <v>COM</v>
          </cell>
          <cell r="B3507" t="str">
            <v>Comoros</v>
          </cell>
        </row>
        <row r="3508">
          <cell r="A3508" t="str">
            <v>COM</v>
          </cell>
          <cell r="B3508" t="str">
            <v>Comoros</v>
          </cell>
        </row>
        <row r="3509">
          <cell r="A3509" t="str">
            <v>COM</v>
          </cell>
          <cell r="B3509" t="str">
            <v>Comoros</v>
          </cell>
        </row>
        <row r="3510">
          <cell r="A3510" t="str">
            <v>COM</v>
          </cell>
          <cell r="B3510" t="str">
            <v>Comoros</v>
          </cell>
        </row>
        <row r="3511">
          <cell r="A3511" t="str">
            <v>COM</v>
          </cell>
          <cell r="B3511" t="str">
            <v>Comoros</v>
          </cell>
        </row>
        <row r="3512">
          <cell r="A3512" t="str">
            <v>COM</v>
          </cell>
          <cell r="B3512" t="str">
            <v>Comoros</v>
          </cell>
        </row>
        <row r="3513">
          <cell r="A3513" t="str">
            <v>COM</v>
          </cell>
          <cell r="B3513" t="str">
            <v>Comoros</v>
          </cell>
        </row>
        <row r="3514">
          <cell r="A3514" t="str">
            <v>COM</v>
          </cell>
          <cell r="B3514" t="str">
            <v>Comoros</v>
          </cell>
        </row>
        <row r="3515">
          <cell r="A3515" t="str">
            <v>COM</v>
          </cell>
          <cell r="B3515" t="str">
            <v>Comoros</v>
          </cell>
        </row>
        <row r="3516">
          <cell r="A3516" t="str">
            <v>COM</v>
          </cell>
          <cell r="B3516" t="str">
            <v>Comoros</v>
          </cell>
        </row>
        <row r="3517">
          <cell r="A3517" t="str">
            <v>COM</v>
          </cell>
          <cell r="B3517" t="str">
            <v>Comoros</v>
          </cell>
        </row>
        <row r="3518">
          <cell r="A3518" t="str">
            <v>COM</v>
          </cell>
          <cell r="B3518" t="str">
            <v>Comoros</v>
          </cell>
        </row>
        <row r="3519">
          <cell r="A3519" t="str">
            <v>COM</v>
          </cell>
          <cell r="B3519" t="str">
            <v>Comoros</v>
          </cell>
        </row>
        <row r="3520">
          <cell r="A3520" t="str">
            <v>COM</v>
          </cell>
          <cell r="B3520" t="str">
            <v>Comoros</v>
          </cell>
        </row>
        <row r="3521">
          <cell r="A3521" t="str">
            <v>COM</v>
          </cell>
          <cell r="B3521" t="str">
            <v>Comoros</v>
          </cell>
        </row>
        <row r="3522">
          <cell r="A3522" t="str">
            <v>COM</v>
          </cell>
          <cell r="B3522" t="str">
            <v>Comoros</v>
          </cell>
        </row>
        <row r="3523">
          <cell r="A3523" t="str">
            <v>COM</v>
          </cell>
          <cell r="B3523" t="str">
            <v>Comoros</v>
          </cell>
        </row>
        <row r="3524">
          <cell r="A3524" t="str">
            <v>COM</v>
          </cell>
          <cell r="B3524" t="str">
            <v>Comoros</v>
          </cell>
        </row>
        <row r="3525">
          <cell r="A3525" t="str">
            <v>COM</v>
          </cell>
          <cell r="B3525" t="str">
            <v>Comoros</v>
          </cell>
        </row>
        <row r="3526">
          <cell r="A3526" t="str">
            <v>COM</v>
          </cell>
          <cell r="B3526" t="str">
            <v>Comoros</v>
          </cell>
        </row>
        <row r="3527">
          <cell r="A3527" t="str">
            <v>COM</v>
          </cell>
          <cell r="B3527" t="str">
            <v>Comoros</v>
          </cell>
        </row>
        <row r="3528">
          <cell r="A3528" t="str">
            <v>COM</v>
          </cell>
          <cell r="B3528" t="str">
            <v>Comoros</v>
          </cell>
        </row>
        <row r="3529">
          <cell r="A3529" t="str">
            <v>COM</v>
          </cell>
          <cell r="B3529" t="str">
            <v>Comoros</v>
          </cell>
        </row>
        <row r="3530">
          <cell r="A3530" t="str">
            <v>COM</v>
          </cell>
          <cell r="B3530" t="str">
            <v>Comoros</v>
          </cell>
        </row>
        <row r="3531">
          <cell r="A3531" t="str">
            <v>COM</v>
          </cell>
          <cell r="B3531" t="str">
            <v>Comoros</v>
          </cell>
        </row>
        <row r="3532">
          <cell r="A3532" t="str">
            <v>COM</v>
          </cell>
          <cell r="B3532" t="str">
            <v>Comoros</v>
          </cell>
        </row>
        <row r="3533">
          <cell r="A3533" t="str">
            <v>COM</v>
          </cell>
          <cell r="B3533" t="str">
            <v>Comoros</v>
          </cell>
        </row>
        <row r="3534">
          <cell r="A3534" t="str">
            <v>COM</v>
          </cell>
          <cell r="B3534" t="str">
            <v>Comoros</v>
          </cell>
        </row>
        <row r="3535">
          <cell r="A3535" t="str">
            <v>COM</v>
          </cell>
          <cell r="B3535" t="str">
            <v>Comoros</v>
          </cell>
        </row>
        <row r="3536">
          <cell r="A3536" t="str">
            <v>COM</v>
          </cell>
          <cell r="B3536" t="str">
            <v>Comoros</v>
          </cell>
        </row>
        <row r="3537">
          <cell r="A3537" t="str">
            <v>COM</v>
          </cell>
          <cell r="B3537" t="str">
            <v>Comoros</v>
          </cell>
        </row>
        <row r="3538">
          <cell r="A3538" t="str">
            <v>COM</v>
          </cell>
          <cell r="B3538" t="str">
            <v>Comoros</v>
          </cell>
        </row>
        <row r="3539">
          <cell r="A3539" t="str">
            <v>COM</v>
          </cell>
          <cell r="B3539" t="str">
            <v>Comoros</v>
          </cell>
        </row>
        <row r="3540">
          <cell r="A3540" t="str">
            <v>COM</v>
          </cell>
          <cell r="B3540" t="str">
            <v>Comoros</v>
          </cell>
        </row>
        <row r="3541">
          <cell r="A3541" t="str">
            <v>COM</v>
          </cell>
          <cell r="B3541" t="str">
            <v>Comoros</v>
          </cell>
        </row>
        <row r="3542">
          <cell r="A3542" t="str">
            <v>COM</v>
          </cell>
          <cell r="B3542" t="str">
            <v>Comoros</v>
          </cell>
        </row>
        <row r="3543">
          <cell r="A3543" t="str">
            <v>COM</v>
          </cell>
          <cell r="B3543" t="str">
            <v>Comoros</v>
          </cell>
        </row>
        <row r="3544">
          <cell r="A3544" t="str">
            <v>COM</v>
          </cell>
          <cell r="B3544" t="str">
            <v>Comoros</v>
          </cell>
        </row>
        <row r="3545">
          <cell r="A3545" t="str">
            <v>COM</v>
          </cell>
          <cell r="B3545" t="str">
            <v>Comoros</v>
          </cell>
        </row>
        <row r="3546">
          <cell r="A3546" t="str">
            <v>COM</v>
          </cell>
          <cell r="B3546" t="str">
            <v>Comoros</v>
          </cell>
        </row>
        <row r="3547">
          <cell r="A3547" t="str">
            <v>COM</v>
          </cell>
          <cell r="B3547" t="str">
            <v>Comoros</v>
          </cell>
        </row>
        <row r="3548">
          <cell r="A3548" t="str">
            <v>COM</v>
          </cell>
          <cell r="B3548" t="str">
            <v>Comoros</v>
          </cell>
        </row>
        <row r="3549">
          <cell r="A3549" t="str">
            <v>COM</v>
          </cell>
          <cell r="B3549" t="str">
            <v>Comoros</v>
          </cell>
        </row>
        <row r="3550">
          <cell r="A3550" t="str">
            <v>COM</v>
          </cell>
          <cell r="B3550" t="str">
            <v>Comoros</v>
          </cell>
        </row>
        <row r="3551">
          <cell r="A3551" t="str">
            <v>CPV</v>
          </cell>
          <cell r="B3551" t="str">
            <v>Cabo Verde</v>
          </cell>
        </row>
        <row r="3552">
          <cell r="A3552" t="str">
            <v>CPV</v>
          </cell>
          <cell r="B3552" t="str">
            <v>Cabo Verde</v>
          </cell>
        </row>
        <row r="3553">
          <cell r="A3553" t="str">
            <v>CPV</v>
          </cell>
          <cell r="B3553" t="str">
            <v>Cabo Verde</v>
          </cell>
        </row>
        <row r="3554">
          <cell r="A3554" t="str">
            <v>CPV</v>
          </cell>
          <cell r="B3554" t="str">
            <v>Cabo Verde</v>
          </cell>
        </row>
        <row r="3555">
          <cell r="A3555" t="str">
            <v>CPV</v>
          </cell>
          <cell r="B3555" t="str">
            <v>Cabo Verde</v>
          </cell>
        </row>
        <row r="3556">
          <cell r="A3556" t="str">
            <v>CPV</v>
          </cell>
          <cell r="B3556" t="str">
            <v>Cabo Verde</v>
          </cell>
        </row>
        <row r="3557">
          <cell r="A3557" t="str">
            <v>CPV</v>
          </cell>
          <cell r="B3557" t="str">
            <v>Cabo Verde</v>
          </cell>
        </row>
        <row r="3558">
          <cell r="A3558" t="str">
            <v>CPV</v>
          </cell>
          <cell r="B3558" t="str">
            <v>Cabo Verde</v>
          </cell>
        </row>
        <row r="3559">
          <cell r="A3559" t="str">
            <v>CPV</v>
          </cell>
          <cell r="B3559" t="str">
            <v>Cabo Verde</v>
          </cell>
        </row>
        <row r="3560">
          <cell r="A3560" t="str">
            <v>CPV</v>
          </cell>
          <cell r="B3560" t="str">
            <v>Cabo Verde</v>
          </cell>
        </row>
        <row r="3561">
          <cell r="A3561" t="str">
            <v>CPV</v>
          </cell>
          <cell r="B3561" t="str">
            <v>Cabo Verde</v>
          </cell>
        </row>
        <row r="3562">
          <cell r="A3562" t="str">
            <v>CPV</v>
          </cell>
          <cell r="B3562" t="str">
            <v>Cabo Verde</v>
          </cell>
        </row>
        <row r="3563">
          <cell r="A3563" t="str">
            <v>CPV</v>
          </cell>
          <cell r="B3563" t="str">
            <v>Cabo Verde</v>
          </cell>
        </row>
        <row r="3564">
          <cell r="A3564" t="str">
            <v>CPV</v>
          </cell>
          <cell r="B3564" t="str">
            <v>Cabo Verde</v>
          </cell>
        </row>
        <row r="3565">
          <cell r="A3565" t="str">
            <v>CPV</v>
          </cell>
          <cell r="B3565" t="str">
            <v>Cabo Verde</v>
          </cell>
        </row>
        <row r="3566">
          <cell r="A3566" t="str">
            <v>CPV</v>
          </cell>
          <cell r="B3566" t="str">
            <v>Cabo Verde</v>
          </cell>
        </row>
        <row r="3567">
          <cell r="A3567" t="str">
            <v>CPV</v>
          </cell>
          <cell r="B3567" t="str">
            <v>Cabo Verde</v>
          </cell>
        </row>
        <row r="3568">
          <cell r="A3568" t="str">
            <v>CPV</v>
          </cell>
          <cell r="B3568" t="str">
            <v>Cabo Verde</v>
          </cell>
        </row>
        <row r="3569">
          <cell r="A3569" t="str">
            <v>CPV</v>
          </cell>
          <cell r="B3569" t="str">
            <v>Cabo Verde</v>
          </cell>
        </row>
        <row r="3570">
          <cell r="A3570" t="str">
            <v>CPV</v>
          </cell>
          <cell r="B3570" t="str">
            <v>Cabo Verde</v>
          </cell>
        </row>
        <row r="3571">
          <cell r="A3571" t="str">
            <v>CPV</v>
          </cell>
          <cell r="B3571" t="str">
            <v>Cabo Verde</v>
          </cell>
        </row>
        <row r="3572">
          <cell r="A3572" t="str">
            <v>CPV</v>
          </cell>
          <cell r="B3572" t="str">
            <v>Cabo Verde</v>
          </cell>
        </row>
        <row r="3573">
          <cell r="A3573" t="str">
            <v>CPV</v>
          </cell>
          <cell r="B3573" t="str">
            <v>Cabo Verde</v>
          </cell>
        </row>
        <row r="3574">
          <cell r="A3574" t="str">
            <v>CPV</v>
          </cell>
          <cell r="B3574" t="str">
            <v>Cabo Verde</v>
          </cell>
        </row>
        <row r="3575">
          <cell r="A3575" t="str">
            <v>CPV</v>
          </cell>
          <cell r="B3575" t="str">
            <v>Cabo Verde</v>
          </cell>
        </row>
        <row r="3576">
          <cell r="A3576" t="str">
            <v>CPV</v>
          </cell>
          <cell r="B3576" t="str">
            <v>Cabo Verde</v>
          </cell>
        </row>
        <row r="3577">
          <cell r="A3577" t="str">
            <v>CPV</v>
          </cell>
          <cell r="B3577" t="str">
            <v>Cabo Verde</v>
          </cell>
        </row>
        <row r="3578">
          <cell r="A3578" t="str">
            <v>CPV</v>
          </cell>
          <cell r="B3578" t="str">
            <v>Cabo Verde</v>
          </cell>
        </row>
        <row r="3579">
          <cell r="A3579" t="str">
            <v>CPV</v>
          </cell>
          <cell r="B3579" t="str">
            <v>Cabo Verde</v>
          </cell>
        </row>
        <row r="3580">
          <cell r="A3580" t="str">
            <v>CPV</v>
          </cell>
          <cell r="B3580" t="str">
            <v>Cabo Verde</v>
          </cell>
        </row>
        <row r="3581">
          <cell r="A3581" t="str">
            <v>CPV</v>
          </cell>
          <cell r="B3581" t="str">
            <v>Cabo Verde</v>
          </cell>
        </row>
        <row r="3582">
          <cell r="A3582" t="str">
            <v>CPV</v>
          </cell>
          <cell r="B3582" t="str">
            <v>Cabo Verde</v>
          </cell>
        </row>
        <row r="3583">
          <cell r="A3583" t="str">
            <v>CPV</v>
          </cell>
          <cell r="B3583" t="str">
            <v>Cabo Verde</v>
          </cell>
        </row>
        <row r="3584">
          <cell r="A3584" t="str">
            <v>CPV</v>
          </cell>
          <cell r="B3584" t="str">
            <v>Cabo Verde</v>
          </cell>
        </row>
        <row r="3585">
          <cell r="A3585" t="str">
            <v>CPV</v>
          </cell>
          <cell r="B3585" t="str">
            <v>Cabo Verde</v>
          </cell>
        </row>
        <row r="3586">
          <cell r="A3586" t="str">
            <v>CPV</v>
          </cell>
          <cell r="B3586" t="str">
            <v>Cabo Verde</v>
          </cell>
        </row>
        <row r="3587">
          <cell r="A3587" t="str">
            <v>CPV</v>
          </cell>
          <cell r="B3587" t="str">
            <v>Cabo Verde</v>
          </cell>
        </row>
        <row r="3588">
          <cell r="A3588" t="str">
            <v>CPV</v>
          </cell>
          <cell r="B3588" t="str">
            <v>Cabo Verde</v>
          </cell>
        </row>
        <row r="3589">
          <cell r="A3589" t="str">
            <v>CPV</v>
          </cell>
          <cell r="B3589" t="str">
            <v>Cabo Verde</v>
          </cell>
        </row>
        <row r="3590">
          <cell r="A3590" t="str">
            <v>CPV</v>
          </cell>
          <cell r="B3590" t="str">
            <v>Cabo Verde</v>
          </cell>
        </row>
        <row r="3591">
          <cell r="A3591" t="str">
            <v>CPV</v>
          </cell>
          <cell r="B3591" t="str">
            <v>Cabo Verde</v>
          </cell>
        </row>
        <row r="3592">
          <cell r="A3592" t="str">
            <v>CPV</v>
          </cell>
          <cell r="B3592" t="str">
            <v>Cabo Verde</v>
          </cell>
        </row>
        <row r="3593">
          <cell r="A3593" t="str">
            <v>CPV</v>
          </cell>
          <cell r="B3593" t="str">
            <v>Cabo Verde</v>
          </cell>
        </row>
        <row r="3594">
          <cell r="A3594" t="str">
            <v>CPV</v>
          </cell>
          <cell r="B3594" t="str">
            <v>Cabo Verde</v>
          </cell>
        </row>
        <row r="3595">
          <cell r="A3595" t="str">
            <v>CPV</v>
          </cell>
          <cell r="B3595" t="str">
            <v>Cabo Verde</v>
          </cell>
        </row>
        <row r="3596">
          <cell r="A3596" t="str">
            <v>CPV</v>
          </cell>
          <cell r="B3596" t="str">
            <v>Cabo Verde</v>
          </cell>
        </row>
        <row r="3597">
          <cell r="A3597" t="str">
            <v>CPV</v>
          </cell>
          <cell r="B3597" t="str">
            <v>Cabo Verde</v>
          </cell>
        </row>
        <row r="3598">
          <cell r="A3598" t="str">
            <v>CPV</v>
          </cell>
          <cell r="B3598" t="str">
            <v>Cabo Verde</v>
          </cell>
        </row>
        <row r="3599">
          <cell r="A3599" t="str">
            <v>CPV</v>
          </cell>
          <cell r="B3599" t="str">
            <v>Cabo Verde</v>
          </cell>
        </row>
        <row r="3600">
          <cell r="A3600" t="str">
            <v>CPV</v>
          </cell>
          <cell r="B3600" t="str">
            <v>Cabo Verde</v>
          </cell>
        </row>
        <row r="3601">
          <cell r="A3601" t="str">
            <v>CPV</v>
          </cell>
          <cell r="B3601" t="str">
            <v>Cabo Verde</v>
          </cell>
        </row>
        <row r="3602">
          <cell r="A3602" t="str">
            <v>CPV</v>
          </cell>
          <cell r="B3602" t="str">
            <v>Cabo Verde</v>
          </cell>
        </row>
        <row r="3603">
          <cell r="A3603" t="str">
            <v>CPV</v>
          </cell>
          <cell r="B3603" t="str">
            <v>Cabo Verde</v>
          </cell>
        </row>
        <row r="3604">
          <cell r="A3604" t="str">
            <v>CPV</v>
          </cell>
          <cell r="B3604" t="str">
            <v>Cabo Verde</v>
          </cell>
        </row>
        <row r="3605">
          <cell r="A3605" t="str">
            <v>CPV</v>
          </cell>
          <cell r="B3605" t="str">
            <v>Cabo Verde</v>
          </cell>
        </row>
        <row r="3606">
          <cell r="A3606" t="str">
            <v>CPV</v>
          </cell>
          <cell r="B3606" t="str">
            <v>Cabo Verde</v>
          </cell>
        </row>
        <row r="3607">
          <cell r="A3607" t="str">
            <v>CPV</v>
          </cell>
          <cell r="B3607" t="str">
            <v>Cabo Verde</v>
          </cell>
        </row>
        <row r="3608">
          <cell r="A3608" t="str">
            <v>CPV</v>
          </cell>
          <cell r="B3608" t="str">
            <v>Cabo Verde</v>
          </cell>
        </row>
        <row r="3609">
          <cell r="A3609" t="str">
            <v>CPV</v>
          </cell>
          <cell r="B3609" t="str">
            <v>Cabo Verde</v>
          </cell>
        </row>
        <row r="3610">
          <cell r="A3610" t="str">
            <v>CPV</v>
          </cell>
          <cell r="B3610" t="str">
            <v>Cabo Verde</v>
          </cell>
        </row>
        <row r="3611">
          <cell r="A3611" t="str">
            <v>CPV</v>
          </cell>
          <cell r="B3611" t="str">
            <v>Cabo Verde</v>
          </cell>
        </row>
        <row r="3612">
          <cell r="A3612" t="str">
            <v>CPV</v>
          </cell>
          <cell r="B3612" t="str">
            <v>Cabo Verde</v>
          </cell>
        </row>
        <row r="3613">
          <cell r="A3613" t="str">
            <v>CPV</v>
          </cell>
          <cell r="B3613" t="str">
            <v>Cabo Verde</v>
          </cell>
        </row>
        <row r="3614">
          <cell r="A3614" t="str">
            <v>CPV</v>
          </cell>
          <cell r="B3614" t="str">
            <v>Cabo Verde</v>
          </cell>
        </row>
        <row r="3615">
          <cell r="A3615" t="str">
            <v>CPV</v>
          </cell>
          <cell r="B3615" t="str">
            <v>Cabo Verde</v>
          </cell>
        </row>
        <row r="3616">
          <cell r="A3616" t="str">
            <v>CPV</v>
          </cell>
          <cell r="B3616" t="str">
            <v>Cabo Verde</v>
          </cell>
        </row>
        <row r="3617">
          <cell r="A3617" t="str">
            <v>CPV</v>
          </cell>
          <cell r="B3617" t="str">
            <v>Cabo Verde</v>
          </cell>
        </row>
        <row r="3618">
          <cell r="A3618" t="str">
            <v>CRI</v>
          </cell>
          <cell r="B3618" t="str">
            <v>Costa Rica</v>
          </cell>
        </row>
        <row r="3619">
          <cell r="A3619" t="str">
            <v>CRI</v>
          </cell>
          <cell r="B3619" t="str">
            <v>Costa Rica</v>
          </cell>
        </row>
        <row r="3620">
          <cell r="A3620" t="str">
            <v>CRI</v>
          </cell>
          <cell r="B3620" t="str">
            <v>Costa Rica</v>
          </cell>
        </row>
        <row r="3621">
          <cell r="A3621" t="str">
            <v>CRI</v>
          </cell>
          <cell r="B3621" t="str">
            <v>Costa Rica</v>
          </cell>
        </row>
        <row r="3622">
          <cell r="A3622" t="str">
            <v>CRI</v>
          </cell>
          <cell r="B3622" t="str">
            <v>Costa Rica</v>
          </cell>
        </row>
        <row r="3623">
          <cell r="A3623" t="str">
            <v>CRI</v>
          </cell>
          <cell r="B3623" t="str">
            <v>Costa Rica</v>
          </cell>
        </row>
        <row r="3624">
          <cell r="A3624" t="str">
            <v>CRI</v>
          </cell>
          <cell r="B3624" t="str">
            <v>Costa Rica</v>
          </cell>
        </row>
        <row r="3625">
          <cell r="A3625" t="str">
            <v>CRI</v>
          </cell>
          <cell r="B3625" t="str">
            <v>Costa Rica</v>
          </cell>
        </row>
        <row r="3626">
          <cell r="A3626" t="str">
            <v>CRI</v>
          </cell>
          <cell r="B3626" t="str">
            <v>Costa Rica</v>
          </cell>
        </row>
        <row r="3627">
          <cell r="A3627" t="str">
            <v>CRI</v>
          </cell>
          <cell r="B3627" t="str">
            <v>Costa Rica</v>
          </cell>
        </row>
        <row r="3628">
          <cell r="A3628" t="str">
            <v>CRI</v>
          </cell>
          <cell r="B3628" t="str">
            <v>Costa Rica</v>
          </cell>
        </row>
        <row r="3629">
          <cell r="A3629" t="str">
            <v>CRI</v>
          </cell>
          <cell r="B3629" t="str">
            <v>Costa Rica</v>
          </cell>
        </row>
        <row r="3630">
          <cell r="A3630" t="str">
            <v>CRI</v>
          </cell>
          <cell r="B3630" t="str">
            <v>Costa Rica</v>
          </cell>
        </row>
        <row r="3631">
          <cell r="A3631" t="str">
            <v>CRI</v>
          </cell>
          <cell r="B3631" t="str">
            <v>Costa Rica</v>
          </cell>
        </row>
        <row r="3632">
          <cell r="A3632" t="str">
            <v>CRI</v>
          </cell>
          <cell r="B3632" t="str">
            <v>Costa Rica</v>
          </cell>
        </row>
        <row r="3633">
          <cell r="A3633" t="str">
            <v>CRI</v>
          </cell>
          <cell r="B3633" t="str">
            <v>Costa Rica</v>
          </cell>
        </row>
        <row r="3634">
          <cell r="A3634" t="str">
            <v>CRI</v>
          </cell>
          <cell r="B3634" t="str">
            <v>Costa Rica</v>
          </cell>
        </row>
        <row r="3635">
          <cell r="A3635" t="str">
            <v>CRI</v>
          </cell>
          <cell r="B3635" t="str">
            <v>Costa Rica</v>
          </cell>
        </row>
        <row r="3636">
          <cell r="A3636" t="str">
            <v>CRI</v>
          </cell>
          <cell r="B3636" t="str">
            <v>Costa Rica</v>
          </cell>
        </row>
        <row r="3637">
          <cell r="A3637" t="str">
            <v>CRI</v>
          </cell>
          <cell r="B3637" t="str">
            <v>Costa Rica</v>
          </cell>
        </row>
        <row r="3638">
          <cell r="A3638" t="str">
            <v>CRI</v>
          </cell>
          <cell r="B3638" t="str">
            <v>Costa Rica</v>
          </cell>
        </row>
        <row r="3639">
          <cell r="A3639" t="str">
            <v>CRI</v>
          </cell>
          <cell r="B3639" t="str">
            <v>Costa Rica</v>
          </cell>
        </row>
        <row r="3640">
          <cell r="A3640" t="str">
            <v>CRI</v>
          </cell>
          <cell r="B3640" t="str">
            <v>Costa Rica</v>
          </cell>
        </row>
        <row r="3641">
          <cell r="A3641" t="str">
            <v>CRI</v>
          </cell>
          <cell r="B3641" t="str">
            <v>Costa Rica</v>
          </cell>
        </row>
        <row r="3642">
          <cell r="A3642" t="str">
            <v>CRI</v>
          </cell>
          <cell r="B3642" t="str">
            <v>Costa Rica</v>
          </cell>
        </row>
        <row r="3643">
          <cell r="A3643" t="str">
            <v>CRI</v>
          </cell>
          <cell r="B3643" t="str">
            <v>Costa Rica</v>
          </cell>
        </row>
        <row r="3644">
          <cell r="A3644" t="str">
            <v>CRI</v>
          </cell>
          <cell r="B3644" t="str">
            <v>Costa Rica</v>
          </cell>
        </row>
        <row r="3645">
          <cell r="A3645" t="str">
            <v>CRI</v>
          </cell>
          <cell r="B3645" t="str">
            <v>Costa Rica</v>
          </cell>
        </row>
        <row r="3646">
          <cell r="A3646" t="str">
            <v>CRI</v>
          </cell>
          <cell r="B3646" t="str">
            <v>Costa Rica</v>
          </cell>
        </row>
        <row r="3647">
          <cell r="A3647" t="str">
            <v>CRI</v>
          </cell>
          <cell r="B3647" t="str">
            <v>Costa Rica</v>
          </cell>
        </row>
        <row r="3648">
          <cell r="A3648" t="str">
            <v>CRI</v>
          </cell>
          <cell r="B3648" t="str">
            <v>Costa Rica</v>
          </cell>
        </row>
        <row r="3649">
          <cell r="A3649" t="str">
            <v>CRI</v>
          </cell>
          <cell r="B3649" t="str">
            <v>Costa Rica</v>
          </cell>
        </row>
        <row r="3650">
          <cell r="A3650" t="str">
            <v>CRI</v>
          </cell>
          <cell r="B3650" t="str">
            <v>Costa Rica</v>
          </cell>
        </row>
        <row r="3651">
          <cell r="A3651" t="str">
            <v>CRI</v>
          </cell>
          <cell r="B3651" t="str">
            <v>Costa Rica</v>
          </cell>
        </row>
        <row r="3652">
          <cell r="A3652" t="str">
            <v>CRI</v>
          </cell>
          <cell r="B3652" t="str">
            <v>Costa Rica</v>
          </cell>
        </row>
        <row r="3653">
          <cell r="A3653" t="str">
            <v>CRI</v>
          </cell>
          <cell r="B3653" t="str">
            <v>Costa Rica</v>
          </cell>
        </row>
        <row r="3654">
          <cell r="A3654" t="str">
            <v>CRI</v>
          </cell>
          <cell r="B3654" t="str">
            <v>Costa Rica</v>
          </cell>
        </row>
        <row r="3655">
          <cell r="A3655" t="str">
            <v>CRI</v>
          </cell>
          <cell r="B3655" t="str">
            <v>Costa Rica</v>
          </cell>
        </row>
        <row r="3656">
          <cell r="A3656" t="str">
            <v>CRI</v>
          </cell>
          <cell r="B3656" t="str">
            <v>Costa Rica</v>
          </cell>
        </row>
        <row r="3657">
          <cell r="A3657" t="str">
            <v>CRI</v>
          </cell>
          <cell r="B3657" t="str">
            <v>Costa Rica</v>
          </cell>
        </row>
        <row r="3658">
          <cell r="A3658" t="str">
            <v>CRI</v>
          </cell>
          <cell r="B3658" t="str">
            <v>Costa Rica</v>
          </cell>
        </row>
        <row r="3659">
          <cell r="A3659" t="str">
            <v>CRI</v>
          </cell>
          <cell r="B3659" t="str">
            <v>Costa Rica</v>
          </cell>
        </row>
        <row r="3660">
          <cell r="A3660" t="str">
            <v>CRI</v>
          </cell>
          <cell r="B3660" t="str">
            <v>Costa Rica</v>
          </cell>
        </row>
        <row r="3661">
          <cell r="A3661" t="str">
            <v>CRI</v>
          </cell>
          <cell r="B3661" t="str">
            <v>Costa Rica</v>
          </cell>
        </row>
        <row r="3662">
          <cell r="A3662" t="str">
            <v>CRI</v>
          </cell>
          <cell r="B3662" t="str">
            <v>Costa Rica</v>
          </cell>
        </row>
        <row r="3663">
          <cell r="A3663" t="str">
            <v>CRI</v>
          </cell>
          <cell r="B3663" t="str">
            <v>Costa Rica</v>
          </cell>
        </row>
        <row r="3664">
          <cell r="A3664" t="str">
            <v>CRI</v>
          </cell>
          <cell r="B3664" t="str">
            <v>Costa Rica</v>
          </cell>
        </row>
        <row r="3665">
          <cell r="A3665" t="str">
            <v>CRI</v>
          </cell>
          <cell r="B3665" t="str">
            <v>Costa Rica</v>
          </cell>
        </row>
        <row r="3666">
          <cell r="A3666" t="str">
            <v>CRI</v>
          </cell>
          <cell r="B3666" t="str">
            <v>Costa Rica</v>
          </cell>
        </row>
        <row r="3667">
          <cell r="A3667" t="str">
            <v>CRI</v>
          </cell>
          <cell r="B3667" t="str">
            <v>Costa Rica</v>
          </cell>
        </row>
        <row r="3668">
          <cell r="A3668" t="str">
            <v>CRI</v>
          </cell>
          <cell r="B3668" t="str">
            <v>Costa Rica</v>
          </cell>
        </row>
        <row r="3669">
          <cell r="A3669" t="str">
            <v>CRI</v>
          </cell>
          <cell r="B3669" t="str">
            <v>Costa Rica</v>
          </cell>
        </row>
        <row r="3670">
          <cell r="A3670" t="str">
            <v>CRI</v>
          </cell>
          <cell r="B3670" t="str">
            <v>Costa Rica</v>
          </cell>
        </row>
        <row r="3671">
          <cell r="A3671" t="str">
            <v>CRI</v>
          </cell>
          <cell r="B3671" t="str">
            <v>Costa Rica</v>
          </cell>
        </row>
        <row r="3672">
          <cell r="A3672" t="str">
            <v>CRI</v>
          </cell>
          <cell r="B3672" t="str">
            <v>Costa Rica</v>
          </cell>
        </row>
        <row r="3673">
          <cell r="A3673" t="str">
            <v>CRI</v>
          </cell>
          <cell r="B3673" t="str">
            <v>Costa Rica</v>
          </cell>
        </row>
        <row r="3674">
          <cell r="A3674" t="str">
            <v>CRI</v>
          </cell>
          <cell r="B3674" t="str">
            <v>Costa Rica</v>
          </cell>
        </row>
        <row r="3675">
          <cell r="A3675" t="str">
            <v>CRI</v>
          </cell>
          <cell r="B3675" t="str">
            <v>Costa Rica</v>
          </cell>
        </row>
        <row r="3676">
          <cell r="A3676" t="str">
            <v>CRI</v>
          </cell>
          <cell r="B3676" t="str">
            <v>Costa Rica</v>
          </cell>
        </row>
        <row r="3677">
          <cell r="A3677" t="str">
            <v>CRI</v>
          </cell>
          <cell r="B3677" t="str">
            <v>Costa Rica</v>
          </cell>
        </row>
        <row r="3678">
          <cell r="A3678" t="str">
            <v>CRI</v>
          </cell>
          <cell r="B3678" t="str">
            <v>Costa Rica</v>
          </cell>
        </row>
        <row r="3679">
          <cell r="A3679" t="str">
            <v>CRI</v>
          </cell>
          <cell r="B3679" t="str">
            <v>Costa Rica</v>
          </cell>
        </row>
        <row r="3680">
          <cell r="A3680" t="str">
            <v>CRI</v>
          </cell>
          <cell r="B3680" t="str">
            <v>Costa Rica</v>
          </cell>
        </row>
        <row r="3681">
          <cell r="A3681" t="str">
            <v>CRI</v>
          </cell>
          <cell r="B3681" t="str">
            <v>Costa Rica</v>
          </cell>
        </row>
        <row r="3682">
          <cell r="A3682" t="str">
            <v>CRI</v>
          </cell>
          <cell r="B3682" t="str">
            <v>Costa Rica</v>
          </cell>
        </row>
        <row r="3683">
          <cell r="A3683" t="str">
            <v>CRI</v>
          </cell>
          <cell r="B3683" t="str">
            <v>Costa Rica</v>
          </cell>
        </row>
        <row r="3684">
          <cell r="A3684" t="str">
            <v>CRI</v>
          </cell>
          <cell r="B3684" t="str">
            <v>Costa Rica</v>
          </cell>
        </row>
        <row r="3685">
          <cell r="A3685" t="str">
            <v>CRI</v>
          </cell>
          <cell r="B3685" t="str">
            <v>Costa Rica</v>
          </cell>
        </row>
        <row r="3686">
          <cell r="A3686" t="str">
            <v>CRI</v>
          </cell>
          <cell r="B3686" t="str">
            <v>Costa Rica</v>
          </cell>
        </row>
        <row r="3687">
          <cell r="A3687" t="str">
            <v>CRI</v>
          </cell>
          <cell r="B3687" t="str">
            <v>Costa Rica</v>
          </cell>
        </row>
        <row r="3688">
          <cell r="A3688" t="str">
            <v>CRI</v>
          </cell>
          <cell r="B3688" t="str">
            <v>Costa Rica</v>
          </cell>
        </row>
        <row r="3689">
          <cell r="A3689" t="str">
            <v>CRI</v>
          </cell>
          <cell r="B3689" t="str">
            <v>Costa Rica</v>
          </cell>
        </row>
        <row r="3690">
          <cell r="A3690" t="str">
            <v>CRI</v>
          </cell>
          <cell r="B3690" t="str">
            <v>Costa Rica</v>
          </cell>
        </row>
        <row r="3691">
          <cell r="A3691" t="str">
            <v>CRI</v>
          </cell>
          <cell r="B3691" t="str">
            <v>Costa Rica</v>
          </cell>
        </row>
        <row r="3692">
          <cell r="A3692" t="str">
            <v>CRI</v>
          </cell>
          <cell r="B3692" t="str">
            <v>Costa Rica</v>
          </cell>
        </row>
        <row r="3693">
          <cell r="A3693" t="str">
            <v>CRI</v>
          </cell>
          <cell r="B3693" t="str">
            <v>Costa Rica</v>
          </cell>
        </row>
        <row r="3694">
          <cell r="A3694" t="str">
            <v>CRI</v>
          </cell>
          <cell r="B3694" t="str">
            <v>Costa Rica</v>
          </cell>
        </row>
        <row r="3695">
          <cell r="A3695" t="str">
            <v>CRI</v>
          </cell>
          <cell r="B3695" t="str">
            <v>Costa Rica</v>
          </cell>
        </row>
        <row r="3696">
          <cell r="A3696" t="str">
            <v>CRI</v>
          </cell>
          <cell r="B3696" t="str">
            <v>Costa Rica</v>
          </cell>
        </row>
        <row r="3697">
          <cell r="A3697" t="str">
            <v>CRI</v>
          </cell>
          <cell r="B3697" t="str">
            <v>Costa Rica</v>
          </cell>
        </row>
        <row r="3698">
          <cell r="A3698" t="str">
            <v>CRI</v>
          </cell>
          <cell r="B3698" t="str">
            <v>Costa Rica</v>
          </cell>
        </row>
        <row r="3699">
          <cell r="A3699" t="str">
            <v>CRI</v>
          </cell>
          <cell r="B3699" t="str">
            <v>Costa Rica</v>
          </cell>
        </row>
        <row r="3700">
          <cell r="A3700" t="str">
            <v>CRI</v>
          </cell>
          <cell r="B3700" t="str">
            <v>Costa Rica</v>
          </cell>
        </row>
        <row r="3701">
          <cell r="A3701" t="str">
            <v>CRI</v>
          </cell>
          <cell r="B3701" t="str">
            <v>Costa Rica</v>
          </cell>
        </row>
        <row r="3702">
          <cell r="A3702" t="str">
            <v>CRI</v>
          </cell>
          <cell r="B3702" t="str">
            <v>Costa Rica</v>
          </cell>
        </row>
        <row r="3703">
          <cell r="A3703" t="str">
            <v>CRI</v>
          </cell>
          <cell r="B3703" t="str">
            <v>Costa Rica</v>
          </cell>
        </row>
        <row r="3704">
          <cell r="A3704" t="str">
            <v>CRI</v>
          </cell>
          <cell r="B3704" t="str">
            <v>Costa Rica</v>
          </cell>
        </row>
        <row r="3705">
          <cell r="A3705" t="str">
            <v>CRI</v>
          </cell>
          <cell r="B3705" t="str">
            <v>Costa Rica</v>
          </cell>
        </row>
        <row r="3706">
          <cell r="A3706" t="str">
            <v>CRI</v>
          </cell>
          <cell r="B3706" t="str">
            <v>Costa Rica</v>
          </cell>
        </row>
        <row r="3707">
          <cell r="A3707" t="str">
            <v>CRI</v>
          </cell>
          <cell r="B3707" t="str">
            <v>Costa Rica</v>
          </cell>
        </row>
        <row r="3708">
          <cell r="A3708" t="str">
            <v>CRI</v>
          </cell>
          <cell r="B3708" t="str">
            <v>Costa Rica</v>
          </cell>
        </row>
        <row r="3709">
          <cell r="A3709" t="str">
            <v>CRI</v>
          </cell>
          <cell r="B3709" t="str">
            <v>Costa Rica</v>
          </cell>
        </row>
        <row r="3710">
          <cell r="A3710" t="str">
            <v>CRI</v>
          </cell>
          <cell r="B3710" t="str">
            <v>Costa Rica</v>
          </cell>
        </row>
        <row r="3711">
          <cell r="A3711" t="str">
            <v>CRI</v>
          </cell>
          <cell r="B3711" t="str">
            <v>Costa Rica</v>
          </cell>
        </row>
        <row r="3712">
          <cell r="A3712" t="str">
            <v>CRI</v>
          </cell>
          <cell r="B3712" t="str">
            <v>Costa Rica</v>
          </cell>
        </row>
        <row r="3713">
          <cell r="A3713" t="str">
            <v>CRI</v>
          </cell>
          <cell r="B3713" t="str">
            <v>Costa Rica</v>
          </cell>
        </row>
        <row r="3714">
          <cell r="A3714" t="str">
            <v>CRI</v>
          </cell>
          <cell r="B3714" t="str">
            <v>Costa Rica</v>
          </cell>
        </row>
        <row r="3715">
          <cell r="A3715" t="str">
            <v>CRI</v>
          </cell>
          <cell r="B3715" t="str">
            <v>Costa Rica</v>
          </cell>
        </row>
        <row r="3716">
          <cell r="A3716" t="str">
            <v>CRI</v>
          </cell>
          <cell r="B3716" t="str">
            <v>Costa Rica</v>
          </cell>
        </row>
        <row r="3717">
          <cell r="A3717" t="str">
            <v>CRI</v>
          </cell>
          <cell r="B3717" t="str">
            <v>Costa Rica</v>
          </cell>
        </row>
        <row r="3718">
          <cell r="A3718" t="str">
            <v>CRI</v>
          </cell>
          <cell r="B3718" t="str">
            <v>Costa Rica</v>
          </cell>
        </row>
        <row r="3719">
          <cell r="A3719" t="str">
            <v>CRI</v>
          </cell>
          <cell r="B3719" t="str">
            <v>Costa Rica</v>
          </cell>
        </row>
        <row r="3720">
          <cell r="A3720" t="str">
            <v>CRI</v>
          </cell>
          <cell r="B3720" t="str">
            <v>Costa Rica</v>
          </cell>
        </row>
        <row r="3721">
          <cell r="A3721" t="str">
            <v>CRI</v>
          </cell>
          <cell r="B3721" t="str">
            <v>Costa Rica</v>
          </cell>
        </row>
        <row r="3722">
          <cell r="A3722" t="str">
            <v>CRI</v>
          </cell>
          <cell r="B3722" t="str">
            <v>Costa Rica</v>
          </cell>
        </row>
        <row r="3723">
          <cell r="A3723" t="str">
            <v>CRI</v>
          </cell>
          <cell r="B3723" t="str">
            <v>Costa Rica</v>
          </cell>
        </row>
        <row r="3724">
          <cell r="A3724" t="str">
            <v>CRI</v>
          </cell>
          <cell r="B3724" t="str">
            <v>Costa Rica</v>
          </cell>
        </row>
        <row r="3725">
          <cell r="A3725" t="str">
            <v>CRI</v>
          </cell>
          <cell r="B3725" t="str">
            <v>Costa Rica</v>
          </cell>
        </row>
        <row r="3726">
          <cell r="A3726" t="str">
            <v>CRI</v>
          </cell>
          <cell r="B3726" t="str">
            <v>Costa Rica</v>
          </cell>
        </row>
        <row r="3727">
          <cell r="A3727" t="str">
            <v>CRI</v>
          </cell>
          <cell r="B3727" t="str">
            <v>Costa Rica</v>
          </cell>
        </row>
        <row r="3728">
          <cell r="A3728" t="str">
            <v>CRI</v>
          </cell>
          <cell r="B3728" t="str">
            <v>Costa Rica</v>
          </cell>
        </row>
        <row r="3729">
          <cell r="A3729" t="str">
            <v>CRI</v>
          </cell>
          <cell r="B3729" t="str">
            <v>Costa Rica</v>
          </cell>
        </row>
        <row r="3730">
          <cell r="A3730" t="str">
            <v>CRI</v>
          </cell>
          <cell r="B3730" t="str">
            <v>Costa Rica</v>
          </cell>
        </row>
        <row r="3731">
          <cell r="A3731" t="str">
            <v>CRI</v>
          </cell>
          <cell r="B3731" t="str">
            <v>Costa Rica</v>
          </cell>
        </row>
        <row r="3732">
          <cell r="A3732" t="str">
            <v>CRI</v>
          </cell>
          <cell r="B3732" t="str">
            <v>Costa Rica</v>
          </cell>
        </row>
        <row r="3733">
          <cell r="A3733" t="str">
            <v>CRI</v>
          </cell>
          <cell r="B3733" t="str">
            <v>Costa Rica</v>
          </cell>
        </row>
        <row r="3734">
          <cell r="A3734" t="str">
            <v>CRI</v>
          </cell>
          <cell r="B3734" t="str">
            <v>Costa Rica</v>
          </cell>
        </row>
        <row r="3735">
          <cell r="A3735" t="str">
            <v>CRI</v>
          </cell>
          <cell r="B3735" t="str">
            <v>Costa Rica</v>
          </cell>
        </row>
        <row r="3736">
          <cell r="A3736" t="str">
            <v>CRI</v>
          </cell>
          <cell r="B3736" t="str">
            <v>Costa Rica</v>
          </cell>
        </row>
        <row r="3737">
          <cell r="A3737" t="str">
            <v>CRI</v>
          </cell>
          <cell r="B3737" t="str">
            <v>Costa Rica</v>
          </cell>
        </row>
        <row r="3738">
          <cell r="A3738" t="str">
            <v>CSK</v>
          </cell>
          <cell r="B3738" t="str">
            <v>Czechoslovakia</v>
          </cell>
        </row>
        <row r="3739">
          <cell r="A3739" t="str">
            <v>CSK</v>
          </cell>
          <cell r="B3739" t="str">
            <v>Czechoslovakia</v>
          </cell>
        </row>
        <row r="3740">
          <cell r="A3740" t="str">
            <v>CSK</v>
          </cell>
          <cell r="B3740" t="str">
            <v>Czechoslovakia</v>
          </cell>
        </row>
        <row r="3741">
          <cell r="A3741" t="str">
            <v>CSK</v>
          </cell>
          <cell r="B3741" t="str">
            <v>Czechoslovakia</v>
          </cell>
        </row>
        <row r="3742">
          <cell r="A3742" t="str">
            <v>CSK</v>
          </cell>
          <cell r="B3742" t="str">
            <v>Czechoslovakia</v>
          </cell>
        </row>
        <row r="3743">
          <cell r="A3743" t="str">
            <v>CSK</v>
          </cell>
          <cell r="B3743" t="str">
            <v>Czechoslovakia</v>
          </cell>
        </row>
        <row r="3744">
          <cell r="A3744" t="str">
            <v>CSK</v>
          </cell>
          <cell r="B3744" t="str">
            <v>Czechoslovakia</v>
          </cell>
        </row>
        <row r="3745">
          <cell r="A3745" t="str">
            <v>CSK</v>
          </cell>
          <cell r="B3745" t="str">
            <v>Czechoslovakia</v>
          </cell>
        </row>
        <row r="3746">
          <cell r="A3746" t="str">
            <v>CSK</v>
          </cell>
          <cell r="B3746" t="str">
            <v>Czechoslovakia</v>
          </cell>
        </row>
        <row r="3747">
          <cell r="A3747" t="str">
            <v>CSK</v>
          </cell>
          <cell r="B3747" t="str">
            <v>Czechoslovakia</v>
          </cell>
        </row>
        <row r="3748">
          <cell r="A3748" t="str">
            <v>CSK</v>
          </cell>
          <cell r="B3748" t="str">
            <v>Czechoslovakia</v>
          </cell>
        </row>
        <row r="3749">
          <cell r="A3749" t="str">
            <v>CSK</v>
          </cell>
          <cell r="B3749" t="str">
            <v>Czechoslovakia</v>
          </cell>
        </row>
        <row r="3750">
          <cell r="A3750" t="str">
            <v>CSK</v>
          </cell>
          <cell r="B3750" t="str">
            <v>Czechoslovakia</v>
          </cell>
        </row>
        <row r="3751">
          <cell r="A3751" t="str">
            <v>CSK</v>
          </cell>
          <cell r="B3751" t="str">
            <v>Czechoslovakia</v>
          </cell>
        </row>
        <row r="3752">
          <cell r="A3752" t="str">
            <v>CSK</v>
          </cell>
          <cell r="B3752" t="str">
            <v>Czechoslovakia</v>
          </cell>
        </row>
        <row r="3753">
          <cell r="A3753" t="str">
            <v>CSK</v>
          </cell>
          <cell r="B3753" t="str">
            <v>Czechoslovakia</v>
          </cell>
        </row>
        <row r="3754">
          <cell r="A3754" t="str">
            <v>CSK</v>
          </cell>
          <cell r="B3754" t="str">
            <v>Czechoslovakia</v>
          </cell>
        </row>
        <row r="3755">
          <cell r="A3755" t="str">
            <v>CSK</v>
          </cell>
          <cell r="B3755" t="str">
            <v>Czechoslovakia</v>
          </cell>
        </row>
        <row r="3756">
          <cell r="A3756" t="str">
            <v>CSK</v>
          </cell>
          <cell r="B3756" t="str">
            <v>Czechoslovakia</v>
          </cell>
        </row>
        <row r="3757">
          <cell r="A3757" t="str">
            <v>CSK</v>
          </cell>
          <cell r="B3757" t="str">
            <v>Czechoslovakia</v>
          </cell>
        </row>
        <row r="3758">
          <cell r="A3758" t="str">
            <v>CSK</v>
          </cell>
          <cell r="B3758" t="str">
            <v>Czechoslovakia</v>
          </cell>
        </row>
        <row r="3759">
          <cell r="A3759" t="str">
            <v>CSK</v>
          </cell>
          <cell r="B3759" t="str">
            <v>Czechoslovakia</v>
          </cell>
        </row>
        <row r="3760">
          <cell r="A3760" t="str">
            <v>CSK</v>
          </cell>
          <cell r="B3760" t="str">
            <v>Czechoslovakia</v>
          </cell>
        </row>
        <row r="3761">
          <cell r="A3761" t="str">
            <v>CSK</v>
          </cell>
          <cell r="B3761" t="str">
            <v>Czechoslovakia</v>
          </cell>
        </row>
        <row r="3762">
          <cell r="A3762" t="str">
            <v>CSK</v>
          </cell>
          <cell r="B3762" t="str">
            <v>Czechoslovakia</v>
          </cell>
        </row>
        <row r="3763">
          <cell r="A3763" t="str">
            <v>CSK</v>
          </cell>
          <cell r="B3763" t="str">
            <v>Czechoslovakia</v>
          </cell>
        </row>
        <row r="3764">
          <cell r="A3764" t="str">
            <v>CSK</v>
          </cell>
          <cell r="B3764" t="str">
            <v>Czechoslovakia</v>
          </cell>
        </row>
        <row r="3765">
          <cell r="A3765" t="str">
            <v>CSK</v>
          </cell>
          <cell r="B3765" t="str">
            <v>Czechoslovakia</v>
          </cell>
        </row>
        <row r="3766">
          <cell r="A3766" t="str">
            <v>CSK</v>
          </cell>
          <cell r="B3766" t="str">
            <v>Czechoslovakia</v>
          </cell>
        </row>
        <row r="3767">
          <cell r="A3767" t="str">
            <v>CSK</v>
          </cell>
          <cell r="B3767" t="str">
            <v>Czechoslovakia</v>
          </cell>
        </row>
        <row r="3768">
          <cell r="A3768" t="str">
            <v>CSK</v>
          </cell>
          <cell r="B3768" t="str">
            <v>Czechoslovakia</v>
          </cell>
        </row>
        <row r="3769">
          <cell r="A3769" t="str">
            <v>CSK</v>
          </cell>
          <cell r="B3769" t="str">
            <v>Czechoslovakia</v>
          </cell>
        </row>
        <row r="3770">
          <cell r="A3770" t="str">
            <v>CSK</v>
          </cell>
          <cell r="B3770" t="str">
            <v>Czechoslovakia</v>
          </cell>
        </row>
        <row r="3771">
          <cell r="A3771" t="str">
            <v>CSK</v>
          </cell>
          <cell r="B3771" t="str">
            <v>Czechoslovakia</v>
          </cell>
        </row>
        <row r="3772">
          <cell r="A3772" t="str">
            <v>CSK</v>
          </cell>
          <cell r="B3772" t="str">
            <v>Czechoslovakia</v>
          </cell>
        </row>
        <row r="3773">
          <cell r="A3773" t="str">
            <v>CSK</v>
          </cell>
          <cell r="B3773" t="str">
            <v>Czechoslovakia</v>
          </cell>
        </row>
        <row r="3774">
          <cell r="A3774" t="str">
            <v>CSK</v>
          </cell>
          <cell r="B3774" t="str">
            <v>Czechoslovakia</v>
          </cell>
        </row>
        <row r="3775">
          <cell r="A3775" t="str">
            <v>CSK</v>
          </cell>
          <cell r="B3775" t="str">
            <v>Czechoslovakia</v>
          </cell>
        </row>
        <row r="3776">
          <cell r="A3776" t="str">
            <v>CSK</v>
          </cell>
          <cell r="B3776" t="str">
            <v>Czechoslovakia</v>
          </cell>
        </row>
        <row r="3777">
          <cell r="A3777" t="str">
            <v>CSK</v>
          </cell>
          <cell r="B3777" t="str">
            <v>Czechoslovakia</v>
          </cell>
        </row>
        <row r="3778">
          <cell r="A3778" t="str">
            <v>CSK</v>
          </cell>
          <cell r="B3778" t="str">
            <v>Czechoslovakia</v>
          </cell>
        </row>
        <row r="3779">
          <cell r="A3779" t="str">
            <v>CSK</v>
          </cell>
          <cell r="B3779" t="str">
            <v>Czechoslovakia</v>
          </cell>
        </row>
        <row r="3780">
          <cell r="A3780" t="str">
            <v>CSK</v>
          </cell>
          <cell r="B3780" t="str">
            <v>Czechoslovakia</v>
          </cell>
        </row>
        <row r="3781">
          <cell r="A3781" t="str">
            <v>CSK</v>
          </cell>
          <cell r="B3781" t="str">
            <v>Czechoslovakia</v>
          </cell>
        </row>
        <row r="3782">
          <cell r="A3782" t="str">
            <v>CSK</v>
          </cell>
          <cell r="B3782" t="str">
            <v>Czechoslovakia</v>
          </cell>
        </row>
        <row r="3783">
          <cell r="A3783" t="str">
            <v>CSK</v>
          </cell>
          <cell r="B3783" t="str">
            <v>Czechoslovakia</v>
          </cell>
        </row>
        <row r="3784">
          <cell r="A3784" t="str">
            <v>CSK</v>
          </cell>
          <cell r="B3784" t="str">
            <v>Czechoslovakia</v>
          </cell>
        </row>
        <row r="3785">
          <cell r="A3785" t="str">
            <v>CSK</v>
          </cell>
          <cell r="B3785" t="str">
            <v>Czechoslovakia</v>
          </cell>
        </row>
        <row r="3786">
          <cell r="A3786" t="str">
            <v>CSK</v>
          </cell>
          <cell r="B3786" t="str">
            <v>Czechoslovakia</v>
          </cell>
        </row>
        <row r="3787">
          <cell r="A3787" t="str">
            <v>CSK</v>
          </cell>
          <cell r="B3787" t="str">
            <v>Czechoslovakia</v>
          </cell>
        </row>
        <row r="3788">
          <cell r="A3788" t="str">
            <v>CSK</v>
          </cell>
          <cell r="B3788" t="str">
            <v>Czechoslovakia</v>
          </cell>
        </row>
        <row r="3789">
          <cell r="A3789" t="str">
            <v>CSK</v>
          </cell>
          <cell r="B3789" t="str">
            <v>Czechoslovakia</v>
          </cell>
        </row>
        <row r="3790">
          <cell r="A3790" t="str">
            <v>CSK</v>
          </cell>
          <cell r="B3790" t="str">
            <v>Czechoslovakia</v>
          </cell>
        </row>
        <row r="3791">
          <cell r="A3791" t="str">
            <v>CSK</v>
          </cell>
          <cell r="B3791" t="str">
            <v>Czechoslovakia</v>
          </cell>
        </row>
        <row r="3792">
          <cell r="A3792" t="str">
            <v>CSK</v>
          </cell>
          <cell r="B3792" t="str">
            <v>Czechoslovakia</v>
          </cell>
        </row>
        <row r="3793">
          <cell r="A3793" t="str">
            <v>CSK</v>
          </cell>
          <cell r="B3793" t="str">
            <v>Czechoslovakia</v>
          </cell>
        </row>
        <row r="3794">
          <cell r="A3794" t="str">
            <v>CSK</v>
          </cell>
          <cell r="B3794" t="str">
            <v>Czechoslovakia</v>
          </cell>
        </row>
        <row r="3795">
          <cell r="A3795" t="str">
            <v>CSK</v>
          </cell>
          <cell r="B3795" t="str">
            <v>Czechoslovakia</v>
          </cell>
        </row>
        <row r="3796">
          <cell r="A3796" t="str">
            <v>CSK</v>
          </cell>
          <cell r="B3796" t="str">
            <v>Czechoslovakia</v>
          </cell>
        </row>
        <row r="3797">
          <cell r="A3797" t="str">
            <v>CSK</v>
          </cell>
          <cell r="B3797" t="str">
            <v>Czechoslovakia</v>
          </cell>
        </row>
        <row r="3798">
          <cell r="A3798" t="str">
            <v>CSK</v>
          </cell>
          <cell r="B3798" t="str">
            <v>Czechoslovakia</v>
          </cell>
        </row>
        <row r="3799">
          <cell r="A3799" t="str">
            <v>CSK</v>
          </cell>
          <cell r="B3799" t="str">
            <v>Czechoslovakia</v>
          </cell>
        </row>
        <row r="3800">
          <cell r="A3800" t="str">
            <v>CSK</v>
          </cell>
          <cell r="B3800" t="str">
            <v>Czechoslovakia</v>
          </cell>
        </row>
        <row r="3801">
          <cell r="A3801" t="str">
            <v>CSK</v>
          </cell>
          <cell r="B3801" t="str">
            <v>Czechoslovakia</v>
          </cell>
        </row>
        <row r="3802">
          <cell r="A3802" t="str">
            <v>CSK</v>
          </cell>
          <cell r="B3802" t="str">
            <v>Czechoslovakia</v>
          </cell>
        </row>
        <row r="3803">
          <cell r="A3803" t="str">
            <v>CSK</v>
          </cell>
          <cell r="B3803" t="str">
            <v>Czechoslovakia</v>
          </cell>
        </row>
        <row r="3804">
          <cell r="A3804" t="str">
            <v>CSK</v>
          </cell>
          <cell r="B3804" t="str">
            <v>Czechoslovakia</v>
          </cell>
        </row>
        <row r="3805">
          <cell r="A3805" t="str">
            <v>CSK</v>
          </cell>
          <cell r="B3805" t="str">
            <v>Czechoslovakia</v>
          </cell>
        </row>
        <row r="3806">
          <cell r="A3806" t="str">
            <v>CSK</v>
          </cell>
          <cell r="B3806" t="str">
            <v>Czechoslovakia</v>
          </cell>
        </row>
        <row r="3807">
          <cell r="A3807" t="str">
            <v>CSK</v>
          </cell>
          <cell r="B3807" t="str">
            <v>Czechoslovakia</v>
          </cell>
        </row>
        <row r="3808">
          <cell r="A3808" t="str">
            <v>CSK</v>
          </cell>
          <cell r="B3808" t="str">
            <v>Czechoslovakia</v>
          </cell>
        </row>
        <row r="3809">
          <cell r="A3809" t="str">
            <v>CSK</v>
          </cell>
          <cell r="B3809" t="str">
            <v>Czechoslovakia</v>
          </cell>
        </row>
        <row r="3810">
          <cell r="A3810" t="str">
            <v>CSK</v>
          </cell>
          <cell r="B3810" t="str">
            <v>Czechoslovakia</v>
          </cell>
        </row>
        <row r="3811">
          <cell r="A3811" t="str">
            <v>CSK</v>
          </cell>
          <cell r="B3811" t="str">
            <v>Czechoslovakia</v>
          </cell>
        </row>
        <row r="3812">
          <cell r="A3812" t="str">
            <v>CSK</v>
          </cell>
          <cell r="B3812" t="str">
            <v>Czechoslovakia</v>
          </cell>
        </row>
        <row r="3813">
          <cell r="A3813" t="str">
            <v>CSK</v>
          </cell>
          <cell r="B3813" t="str">
            <v>Czechoslovakia</v>
          </cell>
        </row>
        <row r="3814">
          <cell r="A3814" t="str">
            <v>CSK</v>
          </cell>
          <cell r="B3814" t="str">
            <v>Czechoslovakia</v>
          </cell>
        </row>
        <row r="3815">
          <cell r="A3815" t="str">
            <v>CSK</v>
          </cell>
          <cell r="B3815" t="str">
            <v>Czechoslovakia</v>
          </cell>
        </row>
        <row r="3816">
          <cell r="A3816" t="str">
            <v>CSK</v>
          </cell>
          <cell r="B3816" t="str">
            <v>Czechoslovakia</v>
          </cell>
        </row>
        <row r="3817">
          <cell r="A3817" t="str">
            <v>CSK</v>
          </cell>
          <cell r="B3817" t="str">
            <v>Czechoslovakia</v>
          </cell>
        </row>
        <row r="3818">
          <cell r="A3818" t="str">
            <v>CSK</v>
          </cell>
          <cell r="B3818" t="str">
            <v>Czechoslovakia</v>
          </cell>
        </row>
        <row r="3819">
          <cell r="A3819" t="str">
            <v>CSK</v>
          </cell>
          <cell r="B3819" t="str">
            <v>Czechoslovakia</v>
          </cell>
        </row>
        <row r="3820">
          <cell r="A3820" t="str">
            <v>CSK</v>
          </cell>
          <cell r="B3820" t="str">
            <v>Czechoslovakia</v>
          </cell>
        </row>
        <row r="3821">
          <cell r="A3821" t="str">
            <v>CSK</v>
          </cell>
          <cell r="B3821" t="str">
            <v>Czechoslovakia</v>
          </cell>
        </row>
        <row r="3822">
          <cell r="A3822" t="str">
            <v>CSK</v>
          </cell>
          <cell r="B3822" t="str">
            <v>Czechoslovakia</v>
          </cell>
        </row>
        <row r="3823">
          <cell r="A3823" t="str">
            <v>CSK</v>
          </cell>
          <cell r="B3823" t="str">
            <v>Czechoslovakia</v>
          </cell>
        </row>
        <row r="3824">
          <cell r="A3824" t="str">
            <v>CSK</v>
          </cell>
          <cell r="B3824" t="str">
            <v>Czechoslovakia</v>
          </cell>
        </row>
        <row r="3825">
          <cell r="A3825" t="str">
            <v>CSK</v>
          </cell>
          <cell r="B3825" t="str">
            <v>Czechoslovakia</v>
          </cell>
        </row>
        <row r="3826">
          <cell r="A3826" t="str">
            <v>CSK</v>
          </cell>
          <cell r="B3826" t="str">
            <v>Czechoslovakia</v>
          </cell>
        </row>
        <row r="3827">
          <cell r="A3827" t="str">
            <v>CSK</v>
          </cell>
          <cell r="B3827" t="str">
            <v>Czechoslovakia</v>
          </cell>
        </row>
        <row r="3828">
          <cell r="A3828" t="str">
            <v>CSK</v>
          </cell>
          <cell r="B3828" t="str">
            <v>Czechoslovakia</v>
          </cell>
        </row>
        <row r="3829">
          <cell r="A3829" t="str">
            <v>CSK</v>
          </cell>
          <cell r="B3829" t="str">
            <v>Czechoslovakia</v>
          </cell>
        </row>
        <row r="3830">
          <cell r="A3830" t="str">
            <v>CSK</v>
          </cell>
          <cell r="B3830" t="str">
            <v>Czechoslovakia</v>
          </cell>
        </row>
        <row r="3831">
          <cell r="A3831" t="str">
            <v>CSK</v>
          </cell>
          <cell r="B3831" t="str">
            <v>Czechoslovakia</v>
          </cell>
        </row>
        <row r="3832">
          <cell r="A3832" t="str">
            <v>CSK</v>
          </cell>
          <cell r="B3832" t="str">
            <v>Czechoslovakia</v>
          </cell>
        </row>
        <row r="3833">
          <cell r="A3833" t="str">
            <v>CSK</v>
          </cell>
          <cell r="B3833" t="str">
            <v>Czechoslovakia</v>
          </cell>
        </row>
        <row r="3834">
          <cell r="A3834" t="str">
            <v>CSK</v>
          </cell>
          <cell r="B3834" t="str">
            <v>Czechoslovakia</v>
          </cell>
        </row>
        <row r="3835">
          <cell r="A3835" t="str">
            <v>CSK</v>
          </cell>
          <cell r="B3835" t="str">
            <v>Czechoslovakia</v>
          </cell>
        </row>
        <row r="3836">
          <cell r="A3836" t="str">
            <v>CSK</v>
          </cell>
          <cell r="B3836" t="str">
            <v>Czechoslovakia</v>
          </cell>
        </row>
        <row r="3837">
          <cell r="A3837" t="str">
            <v>CSK</v>
          </cell>
          <cell r="B3837" t="str">
            <v>Czechoslovakia</v>
          </cell>
        </row>
        <row r="3838">
          <cell r="A3838" t="str">
            <v>CSK</v>
          </cell>
          <cell r="B3838" t="str">
            <v>Czechoslovakia</v>
          </cell>
        </row>
        <row r="3839">
          <cell r="A3839" t="str">
            <v>CSK</v>
          </cell>
          <cell r="B3839" t="str">
            <v>Czechoslovakia</v>
          </cell>
        </row>
        <row r="3840">
          <cell r="A3840" t="str">
            <v>CSK</v>
          </cell>
          <cell r="B3840" t="str">
            <v>Czechoslovakia</v>
          </cell>
        </row>
        <row r="3841">
          <cell r="A3841" t="str">
            <v>CSK</v>
          </cell>
          <cell r="B3841" t="str">
            <v>Czechoslovakia</v>
          </cell>
        </row>
        <row r="3842">
          <cell r="A3842" t="str">
            <v>CSK</v>
          </cell>
          <cell r="B3842" t="str">
            <v>Czechoslovakia</v>
          </cell>
        </row>
        <row r="3843">
          <cell r="A3843" t="str">
            <v>CSK</v>
          </cell>
          <cell r="B3843" t="str">
            <v>Czechoslovakia</v>
          </cell>
        </row>
        <row r="3844">
          <cell r="A3844" t="str">
            <v>CSK</v>
          </cell>
          <cell r="B3844" t="str">
            <v>Czechoslovakia</v>
          </cell>
        </row>
        <row r="3845">
          <cell r="A3845" t="str">
            <v>CSK</v>
          </cell>
          <cell r="B3845" t="str">
            <v>Czechoslovakia</v>
          </cell>
        </row>
        <row r="3846">
          <cell r="A3846" t="str">
            <v>CSK</v>
          </cell>
          <cell r="B3846" t="str">
            <v>Czechoslovakia</v>
          </cell>
        </row>
        <row r="3847">
          <cell r="A3847" t="str">
            <v>CUB</v>
          </cell>
          <cell r="B3847" t="str">
            <v>Cuba</v>
          </cell>
        </row>
        <row r="3848">
          <cell r="A3848" t="str">
            <v>CUB</v>
          </cell>
          <cell r="B3848" t="str">
            <v>Cuba</v>
          </cell>
        </row>
        <row r="3849">
          <cell r="A3849" t="str">
            <v>CUB</v>
          </cell>
          <cell r="B3849" t="str">
            <v>Cuba</v>
          </cell>
        </row>
        <row r="3850">
          <cell r="A3850" t="str">
            <v>CUB</v>
          </cell>
          <cell r="B3850" t="str">
            <v>Cuba</v>
          </cell>
        </row>
        <row r="3851">
          <cell r="A3851" t="str">
            <v>CUB</v>
          </cell>
          <cell r="B3851" t="str">
            <v>Cuba</v>
          </cell>
        </row>
        <row r="3852">
          <cell r="A3852" t="str">
            <v>CUB</v>
          </cell>
          <cell r="B3852" t="str">
            <v>Cuba</v>
          </cell>
        </row>
        <row r="3853">
          <cell r="A3853" t="str">
            <v>CUB</v>
          </cell>
          <cell r="B3853" t="str">
            <v>Cuba</v>
          </cell>
        </row>
        <row r="3854">
          <cell r="A3854" t="str">
            <v>CUB</v>
          </cell>
          <cell r="B3854" t="str">
            <v>Cuba</v>
          </cell>
        </row>
        <row r="3855">
          <cell r="A3855" t="str">
            <v>CUB</v>
          </cell>
          <cell r="B3855" t="str">
            <v>Cuba</v>
          </cell>
        </row>
        <row r="3856">
          <cell r="A3856" t="str">
            <v>CUB</v>
          </cell>
          <cell r="B3856" t="str">
            <v>Cuba</v>
          </cell>
        </row>
        <row r="3857">
          <cell r="A3857" t="str">
            <v>CUB</v>
          </cell>
          <cell r="B3857" t="str">
            <v>Cuba</v>
          </cell>
        </row>
        <row r="3858">
          <cell r="A3858" t="str">
            <v>CUB</v>
          </cell>
          <cell r="B3858" t="str">
            <v>Cuba</v>
          </cell>
        </row>
        <row r="3859">
          <cell r="A3859" t="str">
            <v>CUB</v>
          </cell>
          <cell r="B3859" t="str">
            <v>Cuba</v>
          </cell>
        </row>
        <row r="3860">
          <cell r="A3860" t="str">
            <v>CUB</v>
          </cell>
          <cell r="B3860" t="str">
            <v>Cuba</v>
          </cell>
        </row>
        <row r="3861">
          <cell r="A3861" t="str">
            <v>CUB</v>
          </cell>
          <cell r="B3861" t="str">
            <v>Cuba</v>
          </cell>
        </row>
        <row r="3862">
          <cell r="A3862" t="str">
            <v>CUB</v>
          </cell>
          <cell r="B3862" t="str">
            <v>Cuba</v>
          </cell>
        </row>
        <row r="3863">
          <cell r="A3863" t="str">
            <v>CUB</v>
          </cell>
          <cell r="B3863" t="str">
            <v>Cuba</v>
          </cell>
        </row>
        <row r="3864">
          <cell r="A3864" t="str">
            <v>CUB</v>
          </cell>
          <cell r="B3864" t="str">
            <v>Cuba</v>
          </cell>
        </row>
        <row r="3865">
          <cell r="A3865" t="str">
            <v>CUB</v>
          </cell>
          <cell r="B3865" t="str">
            <v>Cuba</v>
          </cell>
        </row>
        <row r="3866">
          <cell r="A3866" t="str">
            <v>CUB</v>
          </cell>
          <cell r="B3866" t="str">
            <v>Cuba</v>
          </cell>
        </row>
        <row r="3867">
          <cell r="A3867" t="str">
            <v>CUB</v>
          </cell>
          <cell r="B3867" t="str">
            <v>Cuba</v>
          </cell>
        </row>
        <row r="3868">
          <cell r="A3868" t="str">
            <v>CUB</v>
          </cell>
          <cell r="B3868" t="str">
            <v>Cuba</v>
          </cell>
        </row>
        <row r="3869">
          <cell r="A3869" t="str">
            <v>CUB</v>
          </cell>
          <cell r="B3869" t="str">
            <v>Cuba</v>
          </cell>
        </row>
        <row r="3870">
          <cell r="A3870" t="str">
            <v>CUB</v>
          </cell>
          <cell r="B3870" t="str">
            <v>Cuba</v>
          </cell>
        </row>
        <row r="3871">
          <cell r="A3871" t="str">
            <v>CUB</v>
          </cell>
          <cell r="B3871" t="str">
            <v>Cuba</v>
          </cell>
        </row>
        <row r="3872">
          <cell r="A3872" t="str">
            <v>CUB</v>
          </cell>
          <cell r="B3872" t="str">
            <v>Cuba</v>
          </cell>
        </row>
        <row r="3873">
          <cell r="A3873" t="str">
            <v>CUB</v>
          </cell>
          <cell r="B3873" t="str">
            <v>Cuba</v>
          </cell>
        </row>
        <row r="3874">
          <cell r="A3874" t="str">
            <v>CUB</v>
          </cell>
          <cell r="B3874" t="str">
            <v>Cuba</v>
          </cell>
        </row>
        <row r="3875">
          <cell r="A3875" t="str">
            <v>CUB</v>
          </cell>
          <cell r="B3875" t="str">
            <v>Cuba</v>
          </cell>
        </row>
        <row r="3876">
          <cell r="A3876" t="str">
            <v>CUB</v>
          </cell>
          <cell r="B3876" t="str">
            <v>Cuba</v>
          </cell>
        </row>
        <row r="3877">
          <cell r="A3877" t="str">
            <v>CUB</v>
          </cell>
          <cell r="B3877" t="str">
            <v>Cuba</v>
          </cell>
        </row>
        <row r="3878">
          <cell r="A3878" t="str">
            <v>CUB</v>
          </cell>
          <cell r="B3878" t="str">
            <v>Cuba</v>
          </cell>
        </row>
        <row r="3879">
          <cell r="A3879" t="str">
            <v>CUB</v>
          </cell>
          <cell r="B3879" t="str">
            <v>Cuba</v>
          </cell>
        </row>
        <row r="3880">
          <cell r="A3880" t="str">
            <v>CUB</v>
          </cell>
          <cell r="B3880" t="str">
            <v>Cuba</v>
          </cell>
        </row>
        <row r="3881">
          <cell r="A3881" t="str">
            <v>CUB</v>
          </cell>
          <cell r="B3881" t="str">
            <v>Cuba</v>
          </cell>
        </row>
        <row r="3882">
          <cell r="A3882" t="str">
            <v>CUB</v>
          </cell>
          <cell r="B3882" t="str">
            <v>Cuba</v>
          </cell>
        </row>
        <row r="3883">
          <cell r="A3883" t="str">
            <v>CUB</v>
          </cell>
          <cell r="B3883" t="str">
            <v>Cuba</v>
          </cell>
        </row>
        <row r="3884">
          <cell r="A3884" t="str">
            <v>CUB</v>
          </cell>
          <cell r="B3884" t="str">
            <v>Cuba</v>
          </cell>
        </row>
        <row r="3885">
          <cell r="A3885" t="str">
            <v>CUB</v>
          </cell>
          <cell r="B3885" t="str">
            <v>Cuba</v>
          </cell>
        </row>
        <row r="3886">
          <cell r="A3886" t="str">
            <v>CUB</v>
          </cell>
          <cell r="B3886" t="str">
            <v>Cuba</v>
          </cell>
        </row>
        <row r="3887">
          <cell r="A3887" t="str">
            <v>CUB</v>
          </cell>
          <cell r="B3887" t="str">
            <v>Cuba</v>
          </cell>
        </row>
        <row r="3888">
          <cell r="A3888" t="str">
            <v>CUB</v>
          </cell>
          <cell r="B3888" t="str">
            <v>Cuba</v>
          </cell>
        </row>
        <row r="3889">
          <cell r="A3889" t="str">
            <v>CUB</v>
          </cell>
          <cell r="B3889" t="str">
            <v>Cuba</v>
          </cell>
        </row>
        <row r="3890">
          <cell r="A3890" t="str">
            <v>CUB</v>
          </cell>
          <cell r="B3890" t="str">
            <v>Cuba</v>
          </cell>
        </row>
        <row r="3891">
          <cell r="A3891" t="str">
            <v>CUB</v>
          </cell>
          <cell r="B3891" t="str">
            <v>Cuba</v>
          </cell>
        </row>
        <row r="3892">
          <cell r="A3892" t="str">
            <v>CUB</v>
          </cell>
          <cell r="B3892" t="str">
            <v>Cuba</v>
          </cell>
        </row>
        <row r="3893">
          <cell r="A3893" t="str">
            <v>CUB</v>
          </cell>
          <cell r="B3893" t="str">
            <v>Cuba</v>
          </cell>
        </row>
        <row r="3894">
          <cell r="A3894" t="str">
            <v>CUB</v>
          </cell>
          <cell r="B3894" t="str">
            <v>Cuba</v>
          </cell>
        </row>
        <row r="3895">
          <cell r="A3895" t="str">
            <v>CUB</v>
          </cell>
          <cell r="B3895" t="str">
            <v>Cuba</v>
          </cell>
        </row>
        <row r="3896">
          <cell r="A3896" t="str">
            <v>CUB</v>
          </cell>
          <cell r="B3896" t="str">
            <v>Cuba</v>
          </cell>
        </row>
        <row r="3897">
          <cell r="A3897" t="str">
            <v>CUB</v>
          </cell>
          <cell r="B3897" t="str">
            <v>Cuba</v>
          </cell>
        </row>
        <row r="3898">
          <cell r="A3898" t="str">
            <v>CUB</v>
          </cell>
          <cell r="B3898" t="str">
            <v>Cuba</v>
          </cell>
        </row>
        <row r="3899">
          <cell r="A3899" t="str">
            <v>CUB</v>
          </cell>
          <cell r="B3899" t="str">
            <v>Cuba</v>
          </cell>
        </row>
        <row r="3900">
          <cell r="A3900" t="str">
            <v>CUB</v>
          </cell>
          <cell r="B3900" t="str">
            <v>Cuba</v>
          </cell>
        </row>
        <row r="3901">
          <cell r="A3901" t="str">
            <v>CUB</v>
          </cell>
          <cell r="B3901" t="str">
            <v>Cuba</v>
          </cell>
        </row>
        <row r="3902">
          <cell r="A3902" t="str">
            <v>CUB</v>
          </cell>
          <cell r="B3902" t="str">
            <v>Cuba</v>
          </cell>
        </row>
        <row r="3903">
          <cell r="A3903" t="str">
            <v>CUB</v>
          </cell>
          <cell r="B3903" t="str">
            <v>Cuba</v>
          </cell>
        </row>
        <row r="3904">
          <cell r="A3904" t="str">
            <v>CUB</v>
          </cell>
          <cell r="B3904" t="str">
            <v>Cuba</v>
          </cell>
        </row>
        <row r="3905">
          <cell r="A3905" t="str">
            <v>CUB</v>
          </cell>
          <cell r="B3905" t="str">
            <v>Cuba</v>
          </cell>
        </row>
        <row r="3906">
          <cell r="A3906" t="str">
            <v>CUB</v>
          </cell>
          <cell r="B3906" t="str">
            <v>Cuba</v>
          </cell>
        </row>
        <row r="3907">
          <cell r="A3907" t="str">
            <v>CUB</v>
          </cell>
          <cell r="B3907" t="str">
            <v>Cuba</v>
          </cell>
        </row>
        <row r="3908">
          <cell r="A3908" t="str">
            <v>CUB</v>
          </cell>
          <cell r="B3908" t="str">
            <v>Cuba</v>
          </cell>
        </row>
        <row r="3909">
          <cell r="A3909" t="str">
            <v>CUB</v>
          </cell>
          <cell r="B3909" t="str">
            <v>Cuba</v>
          </cell>
        </row>
        <row r="3910">
          <cell r="A3910" t="str">
            <v>CUB</v>
          </cell>
          <cell r="B3910" t="str">
            <v>Cuba</v>
          </cell>
        </row>
        <row r="3911">
          <cell r="A3911" t="str">
            <v>CUB</v>
          </cell>
          <cell r="B3911" t="str">
            <v>Cuba</v>
          </cell>
        </row>
        <row r="3912">
          <cell r="A3912" t="str">
            <v>CUB</v>
          </cell>
          <cell r="B3912" t="str">
            <v>Cuba</v>
          </cell>
        </row>
        <row r="3913">
          <cell r="A3913" t="str">
            <v>CUB</v>
          </cell>
          <cell r="B3913" t="str">
            <v>Cuba</v>
          </cell>
        </row>
        <row r="3914">
          <cell r="A3914" t="str">
            <v>CUB</v>
          </cell>
          <cell r="B3914" t="str">
            <v>Cuba</v>
          </cell>
        </row>
        <row r="3915">
          <cell r="A3915" t="str">
            <v>CUB</v>
          </cell>
          <cell r="B3915" t="str">
            <v>Cuba</v>
          </cell>
        </row>
        <row r="3916">
          <cell r="A3916" t="str">
            <v>CUB</v>
          </cell>
          <cell r="B3916" t="str">
            <v>Cuba</v>
          </cell>
        </row>
        <row r="3917">
          <cell r="A3917" t="str">
            <v>CUB</v>
          </cell>
          <cell r="B3917" t="str">
            <v>Cuba</v>
          </cell>
        </row>
        <row r="3918">
          <cell r="A3918" t="str">
            <v>CUB</v>
          </cell>
          <cell r="B3918" t="str">
            <v>Cuba</v>
          </cell>
        </row>
        <row r="3919">
          <cell r="A3919" t="str">
            <v>CUB</v>
          </cell>
          <cell r="B3919" t="str">
            <v>Cuba</v>
          </cell>
        </row>
        <row r="3920">
          <cell r="A3920" t="str">
            <v>CUB</v>
          </cell>
          <cell r="B3920" t="str">
            <v>Cuba</v>
          </cell>
        </row>
        <row r="3921">
          <cell r="A3921" t="str">
            <v>CUB</v>
          </cell>
          <cell r="B3921" t="str">
            <v>Cuba</v>
          </cell>
        </row>
        <row r="3922">
          <cell r="A3922" t="str">
            <v>CUB</v>
          </cell>
          <cell r="B3922" t="str">
            <v>Cuba</v>
          </cell>
        </row>
        <row r="3923">
          <cell r="A3923" t="str">
            <v>CUB</v>
          </cell>
          <cell r="B3923" t="str">
            <v>Cuba</v>
          </cell>
        </row>
        <row r="3924">
          <cell r="A3924" t="str">
            <v>CUB</v>
          </cell>
          <cell r="B3924" t="str">
            <v>Cuba</v>
          </cell>
        </row>
        <row r="3925">
          <cell r="A3925" t="str">
            <v>CUB</v>
          </cell>
          <cell r="B3925" t="str">
            <v>Cuba</v>
          </cell>
        </row>
        <row r="3926">
          <cell r="A3926" t="str">
            <v>CUB</v>
          </cell>
          <cell r="B3926" t="str">
            <v>Cuba</v>
          </cell>
        </row>
        <row r="3927">
          <cell r="A3927" t="str">
            <v>CUB</v>
          </cell>
          <cell r="B3927" t="str">
            <v>Cuba</v>
          </cell>
        </row>
        <row r="3928">
          <cell r="A3928" t="str">
            <v>CUB</v>
          </cell>
          <cell r="B3928" t="str">
            <v>Cuba</v>
          </cell>
        </row>
        <row r="3929">
          <cell r="A3929" t="str">
            <v>CUB</v>
          </cell>
          <cell r="B3929" t="str">
            <v>Cuba</v>
          </cell>
        </row>
        <row r="3930">
          <cell r="A3930" t="str">
            <v>CUB</v>
          </cell>
          <cell r="B3930" t="str">
            <v>Cuba</v>
          </cell>
        </row>
        <row r="3931">
          <cell r="A3931" t="str">
            <v>CUB</v>
          </cell>
          <cell r="B3931" t="str">
            <v>Cuba</v>
          </cell>
        </row>
        <row r="3932">
          <cell r="A3932" t="str">
            <v>CUB</v>
          </cell>
          <cell r="B3932" t="str">
            <v>Cuba</v>
          </cell>
        </row>
        <row r="3933">
          <cell r="A3933" t="str">
            <v>CUB</v>
          </cell>
          <cell r="B3933" t="str">
            <v>Cuba</v>
          </cell>
        </row>
        <row r="3934">
          <cell r="A3934" t="str">
            <v>CUB</v>
          </cell>
          <cell r="B3934" t="str">
            <v>Cuba</v>
          </cell>
        </row>
        <row r="3935">
          <cell r="A3935" t="str">
            <v>CUB</v>
          </cell>
          <cell r="B3935" t="str">
            <v>Cuba</v>
          </cell>
        </row>
        <row r="3936">
          <cell r="A3936" t="str">
            <v>CUB</v>
          </cell>
          <cell r="B3936" t="str">
            <v>Cuba</v>
          </cell>
        </row>
        <row r="3937">
          <cell r="A3937" t="str">
            <v>CUB</v>
          </cell>
          <cell r="B3937" t="str">
            <v>Cuba</v>
          </cell>
        </row>
        <row r="3938">
          <cell r="A3938" t="str">
            <v>CUB</v>
          </cell>
          <cell r="B3938" t="str">
            <v>Cuba</v>
          </cell>
        </row>
        <row r="3939">
          <cell r="A3939" t="str">
            <v>CUB</v>
          </cell>
          <cell r="B3939" t="str">
            <v>Cuba</v>
          </cell>
        </row>
        <row r="3940">
          <cell r="A3940" t="str">
            <v>CUB</v>
          </cell>
          <cell r="B3940" t="str">
            <v>Cuba</v>
          </cell>
        </row>
        <row r="3941">
          <cell r="A3941" t="str">
            <v>CUB</v>
          </cell>
          <cell r="B3941" t="str">
            <v>Cuba</v>
          </cell>
        </row>
        <row r="3942">
          <cell r="A3942" t="str">
            <v>CUB</v>
          </cell>
          <cell r="B3942" t="str">
            <v>Cuba</v>
          </cell>
        </row>
        <row r="3943">
          <cell r="A3943" t="str">
            <v>CUB</v>
          </cell>
          <cell r="B3943" t="str">
            <v>Cuba</v>
          </cell>
        </row>
        <row r="3944">
          <cell r="A3944" t="str">
            <v>CUB</v>
          </cell>
          <cell r="B3944" t="str">
            <v>Cuba</v>
          </cell>
        </row>
        <row r="3945">
          <cell r="A3945" t="str">
            <v>CUB</v>
          </cell>
          <cell r="B3945" t="str">
            <v>Cuba</v>
          </cell>
        </row>
        <row r="3946">
          <cell r="A3946" t="str">
            <v>CUB</v>
          </cell>
          <cell r="B3946" t="str">
            <v>Cuba</v>
          </cell>
        </row>
        <row r="3947">
          <cell r="A3947" t="str">
            <v>CUB</v>
          </cell>
          <cell r="B3947" t="str">
            <v>Cuba</v>
          </cell>
        </row>
        <row r="3948">
          <cell r="A3948" t="str">
            <v>CUB</v>
          </cell>
          <cell r="B3948" t="str">
            <v>Cuba</v>
          </cell>
        </row>
        <row r="3949">
          <cell r="A3949" t="str">
            <v>CUB</v>
          </cell>
          <cell r="B3949" t="str">
            <v>Cuba</v>
          </cell>
        </row>
        <row r="3950">
          <cell r="A3950" t="str">
            <v>CUB</v>
          </cell>
          <cell r="B3950" t="str">
            <v>Cuba</v>
          </cell>
        </row>
        <row r="3951">
          <cell r="A3951" t="str">
            <v>CUB</v>
          </cell>
          <cell r="B3951" t="str">
            <v>Cuba</v>
          </cell>
        </row>
        <row r="3952">
          <cell r="A3952" t="str">
            <v>CUB</v>
          </cell>
          <cell r="B3952" t="str">
            <v>Cuba</v>
          </cell>
        </row>
        <row r="3953">
          <cell r="A3953" t="str">
            <v>CUB</v>
          </cell>
          <cell r="B3953" t="str">
            <v>Cuba</v>
          </cell>
        </row>
        <row r="3954">
          <cell r="A3954" t="str">
            <v>CUB</v>
          </cell>
          <cell r="B3954" t="str">
            <v>Cuba</v>
          </cell>
        </row>
        <row r="3955">
          <cell r="A3955" t="str">
            <v>CUB</v>
          </cell>
          <cell r="B3955" t="str">
            <v>Cuba</v>
          </cell>
        </row>
        <row r="3956">
          <cell r="A3956" t="str">
            <v>CUB</v>
          </cell>
          <cell r="B3956" t="str">
            <v>Cuba</v>
          </cell>
        </row>
        <row r="3957">
          <cell r="A3957" t="str">
            <v>CUB</v>
          </cell>
          <cell r="B3957" t="str">
            <v>Cuba</v>
          </cell>
        </row>
        <row r="3958">
          <cell r="A3958" t="str">
            <v>CUB</v>
          </cell>
          <cell r="B3958" t="str">
            <v>Cuba</v>
          </cell>
        </row>
        <row r="3959">
          <cell r="A3959" t="str">
            <v>CUB</v>
          </cell>
          <cell r="B3959" t="str">
            <v>Cuba</v>
          </cell>
        </row>
        <row r="3960">
          <cell r="A3960" t="str">
            <v>CUB</v>
          </cell>
          <cell r="B3960" t="str">
            <v>Cuba</v>
          </cell>
        </row>
        <row r="3961">
          <cell r="A3961" t="str">
            <v>CUB</v>
          </cell>
          <cell r="B3961" t="str">
            <v>Cuba</v>
          </cell>
        </row>
        <row r="3962">
          <cell r="A3962" t="str">
            <v>CUB</v>
          </cell>
          <cell r="B3962" t="str">
            <v>Cuba</v>
          </cell>
        </row>
        <row r="3963">
          <cell r="A3963" t="str">
            <v>CUB</v>
          </cell>
          <cell r="B3963" t="str">
            <v>Cuba</v>
          </cell>
        </row>
        <row r="3964">
          <cell r="A3964" t="str">
            <v>CUB</v>
          </cell>
          <cell r="B3964" t="str">
            <v>Cuba</v>
          </cell>
        </row>
        <row r="3965">
          <cell r="A3965" t="str">
            <v>CUB</v>
          </cell>
          <cell r="B3965" t="str">
            <v>Cuba</v>
          </cell>
        </row>
        <row r="3966">
          <cell r="A3966" t="str">
            <v>CUB</v>
          </cell>
          <cell r="B3966" t="str">
            <v>Cuba</v>
          </cell>
        </row>
        <row r="3967">
          <cell r="A3967" t="str">
            <v>CUB</v>
          </cell>
          <cell r="B3967" t="str">
            <v>Cuba</v>
          </cell>
        </row>
        <row r="3968">
          <cell r="A3968" t="str">
            <v>CUB</v>
          </cell>
          <cell r="B3968" t="str">
            <v>Cuba</v>
          </cell>
        </row>
        <row r="3969">
          <cell r="A3969" t="str">
            <v>CUB</v>
          </cell>
          <cell r="B3969" t="str">
            <v>Cuba</v>
          </cell>
        </row>
        <row r="3970">
          <cell r="A3970" t="str">
            <v>CUB</v>
          </cell>
          <cell r="B3970" t="str">
            <v>Cuba</v>
          </cell>
        </row>
        <row r="3971">
          <cell r="A3971" t="str">
            <v>CUB</v>
          </cell>
          <cell r="B3971" t="str">
            <v>Cuba</v>
          </cell>
        </row>
        <row r="3972">
          <cell r="A3972" t="str">
            <v>CUB</v>
          </cell>
          <cell r="B3972" t="str">
            <v>Cuba</v>
          </cell>
        </row>
        <row r="3973">
          <cell r="A3973" t="str">
            <v>CUB</v>
          </cell>
          <cell r="B3973" t="str">
            <v>Cuba</v>
          </cell>
        </row>
        <row r="3974">
          <cell r="A3974" t="str">
            <v>CUB</v>
          </cell>
          <cell r="B3974" t="str">
            <v>Cuba</v>
          </cell>
        </row>
        <row r="3975">
          <cell r="A3975" t="str">
            <v>CUB</v>
          </cell>
          <cell r="B3975" t="str">
            <v>Cuba</v>
          </cell>
        </row>
        <row r="3976">
          <cell r="A3976" t="str">
            <v>CUB</v>
          </cell>
          <cell r="B3976" t="str">
            <v>Cuba</v>
          </cell>
        </row>
        <row r="3977">
          <cell r="A3977" t="str">
            <v>CUB</v>
          </cell>
          <cell r="B3977" t="str">
            <v>Cuba</v>
          </cell>
        </row>
        <row r="3978">
          <cell r="A3978" t="str">
            <v>CUB</v>
          </cell>
          <cell r="B3978" t="str">
            <v>Cuba</v>
          </cell>
        </row>
        <row r="3979">
          <cell r="A3979" t="str">
            <v>CUB</v>
          </cell>
          <cell r="B3979" t="str">
            <v>Cuba</v>
          </cell>
        </row>
        <row r="3980">
          <cell r="A3980" t="str">
            <v>CYP</v>
          </cell>
          <cell r="B3980" t="str">
            <v>Cyprus</v>
          </cell>
        </row>
        <row r="3981">
          <cell r="A3981" t="str">
            <v>CYP</v>
          </cell>
          <cell r="B3981" t="str">
            <v>Cyprus</v>
          </cell>
        </row>
        <row r="3982">
          <cell r="A3982" t="str">
            <v>CYP</v>
          </cell>
          <cell r="B3982" t="str">
            <v>Cyprus</v>
          </cell>
        </row>
        <row r="3983">
          <cell r="A3983" t="str">
            <v>CYP</v>
          </cell>
          <cell r="B3983" t="str">
            <v>Cyprus</v>
          </cell>
        </row>
        <row r="3984">
          <cell r="A3984" t="str">
            <v>CYP</v>
          </cell>
          <cell r="B3984" t="str">
            <v>Cyprus</v>
          </cell>
        </row>
        <row r="3985">
          <cell r="A3985" t="str">
            <v>CYP</v>
          </cell>
          <cell r="B3985" t="str">
            <v>Cyprus</v>
          </cell>
        </row>
        <row r="3986">
          <cell r="A3986" t="str">
            <v>CYP</v>
          </cell>
          <cell r="B3986" t="str">
            <v>Cyprus</v>
          </cell>
        </row>
        <row r="3987">
          <cell r="A3987" t="str">
            <v>CYP</v>
          </cell>
          <cell r="B3987" t="str">
            <v>Cyprus</v>
          </cell>
        </row>
        <row r="3988">
          <cell r="A3988" t="str">
            <v>CYP</v>
          </cell>
          <cell r="B3988" t="str">
            <v>Cyprus</v>
          </cell>
        </row>
        <row r="3989">
          <cell r="A3989" t="str">
            <v>CYP</v>
          </cell>
          <cell r="B3989" t="str">
            <v>Cyprus</v>
          </cell>
        </row>
        <row r="3990">
          <cell r="A3990" t="str">
            <v>CYP</v>
          </cell>
          <cell r="B3990" t="str">
            <v>Cyprus</v>
          </cell>
        </row>
        <row r="3991">
          <cell r="A3991" t="str">
            <v>CYP</v>
          </cell>
          <cell r="B3991" t="str">
            <v>Cyprus</v>
          </cell>
        </row>
        <row r="3992">
          <cell r="A3992" t="str">
            <v>CYP</v>
          </cell>
          <cell r="B3992" t="str">
            <v>Cyprus</v>
          </cell>
        </row>
        <row r="3993">
          <cell r="A3993" t="str">
            <v>CYP</v>
          </cell>
          <cell r="B3993" t="str">
            <v>Cyprus</v>
          </cell>
        </row>
        <row r="3994">
          <cell r="A3994" t="str">
            <v>CYP</v>
          </cell>
          <cell r="B3994" t="str">
            <v>Cyprus</v>
          </cell>
        </row>
        <row r="3995">
          <cell r="A3995" t="str">
            <v>CYP</v>
          </cell>
          <cell r="B3995" t="str">
            <v>Cyprus</v>
          </cell>
        </row>
        <row r="3996">
          <cell r="A3996" t="str">
            <v>CYP</v>
          </cell>
          <cell r="B3996" t="str">
            <v>Cyprus</v>
          </cell>
        </row>
        <row r="3997">
          <cell r="A3997" t="str">
            <v>CYP</v>
          </cell>
          <cell r="B3997" t="str">
            <v>Cyprus</v>
          </cell>
        </row>
        <row r="3998">
          <cell r="A3998" t="str">
            <v>CYP</v>
          </cell>
          <cell r="B3998" t="str">
            <v>Cyprus</v>
          </cell>
        </row>
        <row r="3999">
          <cell r="A3999" t="str">
            <v>CYP</v>
          </cell>
          <cell r="B3999" t="str">
            <v>Cyprus</v>
          </cell>
        </row>
        <row r="4000">
          <cell r="A4000" t="str">
            <v>CYP</v>
          </cell>
          <cell r="B4000" t="str">
            <v>Cyprus</v>
          </cell>
        </row>
        <row r="4001">
          <cell r="A4001" t="str">
            <v>CYP</v>
          </cell>
          <cell r="B4001" t="str">
            <v>Cyprus</v>
          </cell>
        </row>
        <row r="4002">
          <cell r="A4002" t="str">
            <v>CYP</v>
          </cell>
          <cell r="B4002" t="str">
            <v>Cyprus</v>
          </cell>
        </row>
        <row r="4003">
          <cell r="A4003" t="str">
            <v>CYP</v>
          </cell>
          <cell r="B4003" t="str">
            <v>Cyprus</v>
          </cell>
        </row>
        <row r="4004">
          <cell r="A4004" t="str">
            <v>CYP</v>
          </cell>
          <cell r="B4004" t="str">
            <v>Cyprus</v>
          </cell>
        </row>
        <row r="4005">
          <cell r="A4005" t="str">
            <v>CYP</v>
          </cell>
          <cell r="B4005" t="str">
            <v>Cyprus</v>
          </cell>
        </row>
        <row r="4006">
          <cell r="A4006" t="str">
            <v>CYP</v>
          </cell>
          <cell r="B4006" t="str">
            <v>Cyprus</v>
          </cell>
        </row>
        <row r="4007">
          <cell r="A4007" t="str">
            <v>CYP</v>
          </cell>
          <cell r="B4007" t="str">
            <v>Cyprus</v>
          </cell>
        </row>
        <row r="4008">
          <cell r="A4008" t="str">
            <v>CYP</v>
          </cell>
          <cell r="B4008" t="str">
            <v>Cyprus</v>
          </cell>
        </row>
        <row r="4009">
          <cell r="A4009" t="str">
            <v>CYP</v>
          </cell>
          <cell r="B4009" t="str">
            <v>Cyprus</v>
          </cell>
        </row>
        <row r="4010">
          <cell r="A4010" t="str">
            <v>CYP</v>
          </cell>
          <cell r="B4010" t="str">
            <v>Cyprus</v>
          </cell>
        </row>
        <row r="4011">
          <cell r="A4011" t="str">
            <v>CYP</v>
          </cell>
          <cell r="B4011" t="str">
            <v>Cyprus</v>
          </cell>
        </row>
        <row r="4012">
          <cell r="A4012" t="str">
            <v>CYP</v>
          </cell>
          <cell r="B4012" t="str">
            <v>Cyprus</v>
          </cell>
        </row>
        <row r="4013">
          <cell r="A4013" t="str">
            <v>CYP</v>
          </cell>
          <cell r="B4013" t="str">
            <v>Cyprus</v>
          </cell>
        </row>
        <row r="4014">
          <cell r="A4014" t="str">
            <v>CYP</v>
          </cell>
          <cell r="B4014" t="str">
            <v>Cyprus</v>
          </cell>
        </row>
        <row r="4015">
          <cell r="A4015" t="str">
            <v>CYP</v>
          </cell>
          <cell r="B4015" t="str">
            <v>Cyprus</v>
          </cell>
        </row>
        <row r="4016">
          <cell r="A4016" t="str">
            <v>CYP</v>
          </cell>
          <cell r="B4016" t="str">
            <v>Cyprus</v>
          </cell>
        </row>
        <row r="4017">
          <cell r="A4017" t="str">
            <v>CYP</v>
          </cell>
          <cell r="B4017" t="str">
            <v>Cyprus</v>
          </cell>
        </row>
        <row r="4018">
          <cell r="A4018" t="str">
            <v>CYP</v>
          </cell>
          <cell r="B4018" t="str">
            <v>Cyprus</v>
          </cell>
        </row>
        <row r="4019">
          <cell r="A4019" t="str">
            <v>CYP</v>
          </cell>
          <cell r="B4019" t="str">
            <v>Cyprus</v>
          </cell>
        </row>
        <row r="4020">
          <cell r="A4020" t="str">
            <v>CYP</v>
          </cell>
          <cell r="B4020" t="str">
            <v>Cyprus</v>
          </cell>
        </row>
        <row r="4021">
          <cell r="A4021" t="str">
            <v>CYP</v>
          </cell>
          <cell r="B4021" t="str">
            <v>Cyprus</v>
          </cell>
        </row>
        <row r="4022">
          <cell r="A4022" t="str">
            <v>CYP</v>
          </cell>
          <cell r="B4022" t="str">
            <v>Cyprus</v>
          </cell>
        </row>
        <row r="4023">
          <cell r="A4023" t="str">
            <v>CYP</v>
          </cell>
          <cell r="B4023" t="str">
            <v>Cyprus</v>
          </cell>
        </row>
        <row r="4024">
          <cell r="A4024" t="str">
            <v>CYP</v>
          </cell>
          <cell r="B4024" t="str">
            <v>Cyprus</v>
          </cell>
        </row>
        <row r="4025">
          <cell r="A4025" t="str">
            <v>CYP</v>
          </cell>
          <cell r="B4025" t="str">
            <v>Cyprus</v>
          </cell>
        </row>
        <row r="4026">
          <cell r="A4026" t="str">
            <v>CYP</v>
          </cell>
          <cell r="B4026" t="str">
            <v>Cyprus</v>
          </cell>
        </row>
        <row r="4027">
          <cell r="A4027" t="str">
            <v>CYP</v>
          </cell>
          <cell r="B4027" t="str">
            <v>Cyprus</v>
          </cell>
        </row>
        <row r="4028">
          <cell r="A4028" t="str">
            <v>CYP</v>
          </cell>
          <cell r="B4028" t="str">
            <v>Cyprus</v>
          </cell>
        </row>
        <row r="4029">
          <cell r="A4029" t="str">
            <v>CYP</v>
          </cell>
          <cell r="B4029" t="str">
            <v>Cyprus</v>
          </cell>
        </row>
        <row r="4030">
          <cell r="A4030" t="str">
            <v>CYP</v>
          </cell>
          <cell r="B4030" t="str">
            <v>Cyprus</v>
          </cell>
        </row>
        <row r="4031">
          <cell r="A4031" t="str">
            <v>CYP</v>
          </cell>
          <cell r="B4031" t="str">
            <v>Cyprus</v>
          </cell>
        </row>
        <row r="4032">
          <cell r="A4032" t="str">
            <v>CYP</v>
          </cell>
          <cell r="B4032" t="str">
            <v>Cyprus</v>
          </cell>
        </row>
        <row r="4033">
          <cell r="A4033" t="str">
            <v>CYP</v>
          </cell>
          <cell r="B4033" t="str">
            <v>Cyprus</v>
          </cell>
        </row>
        <row r="4034">
          <cell r="A4034" t="str">
            <v>CYP</v>
          </cell>
          <cell r="B4034" t="str">
            <v>Cyprus</v>
          </cell>
        </row>
        <row r="4035">
          <cell r="A4035" t="str">
            <v>CYP</v>
          </cell>
          <cell r="B4035" t="str">
            <v>Cyprus</v>
          </cell>
        </row>
        <row r="4036">
          <cell r="A4036" t="str">
            <v>CYP</v>
          </cell>
          <cell r="B4036" t="str">
            <v>Cyprus</v>
          </cell>
        </row>
        <row r="4037">
          <cell r="A4037" t="str">
            <v>CYP</v>
          </cell>
          <cell r="B4037" t="str">
            <v>Cyprus</v>
          </cell>
        </row>
        <row r="4038">
          <cell r="A4038" t="str">
            <v>CYP</v>
          </cell>
          <cell r="B4038" t="str">
            <v>Cyprus</v>
          </cell>
        </row>
        <row r="4039">
          <cell r="A4039" t="str">
            <v>CYP</v>
          </cell>
          <cell r="B4039" t="str">
            <v>Cyprus</v>
          </cell>
        </row>
        <row r="4040">
          <cell r="A4040" t="str">
            <v>CYP</v>
          </cell>
          <cell r="B4040" t="str">
            <v>Cyprus</v>
          </cell>
        </row>
        <row r="4041">
          <cell r="A4041" t="str">
            <v>CYP</v>
          </cell>
          <cell r="B4041" t="str">
            <v>Cyprus</v>
          </cell>
        </row>
        <row r="4042">
          <cell r="A4042" t="str">
            <v>CYP</v>
          </cell>
          <cell r="B4042" t="str">
            <v>Cyprus</v>
          </cell>
        </row>
        <row r="4043">
          <cell r="A4043" t="str">
            <v>CYP</v>
          </cell>
          <cell r="B4043" t="str">
            <v>Cyprus</v>
          </cell>
        </row>
        <row r="4044">
          <cell r="A4044" t="str">
            <v>CYP</v>
          </cell>
          <cell r="B4044" t="str">
            <v>Cyprus</v>
          </cell>
        </row>
        <row r="4045">
          <cell r="A4045" t="str">
            <v>CYP</v>
          </cell>
          <cell r="B4045" t="str">
            <v>Cyprus</v>
          </cell>
        </row>
        <row r="4046">
          <cell r="A4046" t="str">
            <v>CYP</v>
          </cell>
          <cell r="B4046" t="str">
            <v>Cyprus</v>
          </cell>
        </row>
        <row r="4047">
          <cell r="A4047" t="str">
            <v>CZE</v>
          </cell>
          <cell r="B4047" t="str">
            <v>Czech Republic</v>
          </cell>
        </row>
        <row r="4048">
          <cell r="A4048" t="str">
            <v>CZE</v>
          </cell>
          <cell r="B4048" t="str">
            <v>Czech Republic</v>
          </cell>
        </row>
        <row r="4049">
          <cell r="A4049" t="str">
            <v>CZE</v>
          </cell>
          <cell r="B4049" t="str">
            <v>Czech Republic</v>
          </cell>
        </row>
        <row r="4050">
          <cell r="A4050" t="str">
            <v>CZE</v>
          </cell>
          <cell r="B4050" t="str">
            <v>Czech Republic</v>
          </cell>
        </row>
        <row r="4051">
          <cell r="A4051" t="str">
            <v>CZE</v>
          </cell>
          <cell r="B4051" t="str">
            <v>Czech Republic</v>
          </cell>
        </row>
        <row r="4052">
          <cell r="A4052" t="str">
            <v>CZE</v>
          </cell>
          <cell r="B4052" t="str">
            <v>Czech Republic</v>
          </cell>
        </row>
        <row r="4053">
          <cell r="A4053" t="str">
            <v>CZE</v>
          </cell>
          <cell r="B4053" t="str">
            <v>Czech Republic</v>
          </cell>
        </row>
        <row r="4054">
          <cell r="A4054" t="str">
            <v>CZE</v>
          </cell>
          <cell r="B4054" t="str">
            <v>Czech Republic</v>
          </cell>
        </row>
        <row r="4055">
          <cell r="A4055" t="str">
            <v>CZE</v>
          </cell>
          <cell r="B4055" t="str">
            <v>Czech Republic</v>
          </cell>
        </row>
        <row r="4056">
          <cell r="A4056" t="str">
            <v>CZE</v>
          </cell>
          <cell r="B4056" t="str">
            <v>Czech Republic</v>
          </cell>
        </row>
        <row r="4057">
          <cell r="A4057" t="str">
            <v>CZE</v>
          </cell>
          <cell r="B4057" t="str">
            <v>Czech Republic</v>
          </cell>
        </row>
        <row r="4058">
          <cell r="A4058" t="str">
            <v>CZE</v>
          </cell>
          <cell r="B4058" t="str">
            <v>Czech Republic</v>
          </cell>
        </row>
        <row r="4059">
          <cell r="A4059" t="str">
            <v>CZE</v>
          </cell>
          <cell r="B4059" t="str">
            <v>Czech Republic</v>
          </cell>
        </row>
        <row r="4060">
          <cell r="A4060" t="str">
            <v>CZE</v>
          </cell>
          <cell r="B4060" t="str">
            <v>Czech Republic</v>
          </cell>
        </row>
        <row r="4061">
          <cell r="A4061" t="str">
            <v>CZE</v>
          </cell>
          <cell r="B4061" t="str">
            <v>Czech Republic</v>
          </cell>
        </row>
        <row r="4062">
          <cell r="A4062" t="str">
            <v>CZE</v>
          </cell>
          <cell r="B4062" t="str">
            <v>Czech Republic</v>
          </cell>
        </row>
        <row r="4063">
          <cell r="A4063" t="str">
            <v>CZE</v>
          </cell>
          <cell r="B4063" t="str">
            <v>Czech Republic</v>
          </cell>
        </row>
        <row r="4064">
          <cell r="A4064" t="str">
            <v>CZE</v>
          </cell>
          <cell r="B4064" t="str">
            <v>Czech Republic</v>
          </cell>
        </row>
        <row r="4065">
          <cell r="A4065" t="str">
            <v>CZE</v>
          </cell>
          <cell r="B4065" t="str">
            <v>Czech Republic</v>
          </cell>
        </row>
        <row r="4066">
          <cell r="A4066" t="str">
            <v>CZE</v>
          </cell>
          <cell r="B4066" t="str">
            <v>Czech Republic</v>
          </cell>
        </row>
        <row r="4067">
          <cell r="A4067" t="str">
            <v>CZE</v>
          </cell>
          <cell r="B4067" t="str">
            <v>Czech Republic</v>
          </cell>
        </row>
        <row r="4068">
          <cell r="A4068" t="str">
            <v>CZE</v>
          </cell>
          <cell r="B4068" t="str">
            <v>Czech Republic</v>
          </cell>
        </row>
        <row r="4069">
          <cell r="A4069" t="str">
            <v>CZE</v>
          </cell>
          <cell r="B4069" t="str">
            <v>Czech Republic</v>
          </cell>
        </row>
        <row r="4070">
          <cell r="A4070" t="str">
            <v>CZE</v>
          </cell>
          <cell r="B4070" t="str">
            <v>Czech Republic</v>
          </cell>
        </row>
        <row r="4071">
          <cell r="A4071" t="str">
            <v>CZE</v>
          </cell>
          <cell r="B4071" t="str">
            <v>Czech Republic</v>
          </cell>
        </row>
        <row r="4072">
          <cell r="A4072" t="str">
            <v>CZE</v>
          </cell>
          <cell r="B4072" t="str">
            <v>Czech Republic</v>
          </cell>
        </row>
        <row r="4073">
          <cell r="A4073" t="str">
            <v>CZE</v>
          </cell>
          <cell r="B4073" t="str">
            <v>Czech Republic</v>
          </cell>
        </row>
        <row r="4074">
          <cell r="A4074" t="str">
            <v>CZE</v>
          </cell>
          <cell r="B4074" t="str">
            <v>Czech Republic</v>
          </cell>
        </row>
        <row r="4075">
          <cell r="A4075" t="str">
            <v>CZE</v>
          </cell>
          <cell r="B4075" t="str">
            <v>Czech Republic</v>
          </cell>
        </row>
        <row r="4076">
          <cell r="A4076" t="str">
            <v>CZE</v>
          </cell>
          <cell r="B4076" t="str">
            <v>Czech Republic</v>
          </cell>
        </row>
        <row r="4077">
          <cell r="A4077" t="str">
            <v>CZE</v>
          </cell>
          <cell r="B4077" t="str">
            <v>Czech Republic</v>
          </cell>
        </row>
        <row r="4078">
          <cell r="A4078" t="str">
            <v>CZE</v>
          </cell>
          <cell r="B4078" t="str">
            <v>Czech Republic</v>
          </cell>
        </row>
        <row r="4079">
          <cell r="A4079" t="str">
            <v>CZE</v>
          </cell>
          <cell r="B4079" t="str">
            <v>Czech Republic</v>
          </cell>
        </row>
        <row r="4080">
          <cell r="A4080" t="str">
            <v>CZE</v>
          </cell>
          <cell r="B4080" t="str">
            <v>Czech Republic</v>
          </cell>
        </row>
        <row r="4081">
          <cell r="A4081" t="str">
            <v>CZE</v>
          </cell>
          <cell r="B4081" t="str">
            <v>Czech Republic</v>
          </cell>
        </row>
        <row r="4082">
          <cell r="A4082" t="str">
            <v>CZE</v>
          </cell>
          <cell r="B4082" t="str">
            <v>Czech Republic</v>
          </cell>
        </row>
        <row r="4083">
          <cell r="A4083" t="str">
            <v>CZE</v>
          </cell>
          <cell r="B4083" t="str">
            <v>Czech Republic</v>
          </cell>
        </row>
        <row r="4084">
          <cell r="A4084" t="str">
            <v>CZE</v>
          </cell>
          <cell r="B4084" t="str">
            <v>Czech Republic</v>
          </cell>
        </row>
        <row r="4085">
          <cell r="A4085" t="str">
            <v>CZE</v>
          </cell>
          <cell r="B4085" t="str">
            <v>Czech Republic</v>
          </cell>
        </row>
        <row r="4086">
          <cell r="A4086" t="str">
            <v>CZE</v>
          </cell>
          <cell r="B4086" t="str">
            <v>Czech Republic</v>
          </cell>
        </row>
        <row r="4087">
          <cell r="A4087" t="str">
            <v>CZE</v>
          </cell>
          <cell r="B4087" t="str">
            <v>Czech Republic</v>
          </cell>
        </row>
        <row r="4088">
          <cell r="A4088" t="str">
            <v>CZE</v>
          </cell>
          <cell r="B4088" t="str">
            <v>Czech Republic</v>
          </cell>
        </row>
        <row r="4089">
          <cell r="A4089" t="str">
            <v>CZE</v>
          </cell>
          <cell r="B4089" t="str">
            <v>Czech Republic</v>
          </cell>
        </row>
        <row r="4090">
          <cell r="A4090" t="str">
            <v>CZE</v>
          </cell>
          <cell r="B4090" t="str">
            <v>Czech Republic</v>
          </cell>
        </row>
        <row r="4091">
          <cell r="A4091" t="str">
            <v>CZE</v>
          </cell>
          <cell r="B4091" t="str">
            <v>Czech Republic</v>
          </cell>
        </row>
        <row r="4092">
          <cell r="A4092" t="str">
            <v>CZE</v>
          </cell>
          <cell r="B4092" t="str">
            <v>Czech Republic</v>
          </cell>
        </row>
        <row r="4093">
          <cell r="A4093" t="str">
            <v>CZE</v>
          </cell>
          <cell r="B4093" t="str">
            <v>Czech Republic</v>
          </cell>
        </row>
        <row r="4094">
          <cell r="A4094" t="str">
            <v>CZE</v>
          </cell>
          <cell r="B4094" t="str">
            <v>Czech Republic</v>
          </cell>
        </row>
        <row r="4095">
          <cell r="A4095" t="str">
            <v>CZE</v>
          </cell>
          <cell r="B4095" t="str">
            <v>Czech Republic</v>
          </cell>
        </row>
        <row r="4096">
          <cell r="A4096" t="str">
            <v>CZE</v>
          </cell>
          <cell r="B4096" t="str">
            <v>Czech Republic</v>
          </cell>
        </row>
        <row r="4097">
          <cell r="A4097" t="str">
            <v>CZE</v>
          </cell>
          <cell r="B4097" t="str">
            <v>Czech Republic</v>
          </cell>
        </row>
        <row r="4098">
          <cell r="A4098" t="str">
            <v>CZE</v>
          </cell>
          <cell r="B4098" t="str">
            <v>Czech Republic</v>
          </cell>
        </row>
        <row r="4099">
          <cell r="A4099" t="str">
            <v>CZE</v>
          </cell>
          <cell r="B4099" t="str">
            <v>Czech Republic</v>
          </cell>
        </row>
        <row r="4100">
          <cell r="A4100" t="str">
            <v>CZE</v>
          </cell>
          <cell r="B4100" t="str">
            <v>Czech Republic</v>
          </cell>
        </row>
        <row r="4101">
          <cell r="A4101" t="str">
            <v>CZE</v>
          </cell>
          <cell r="B4101" t="str">
            <v>Czech Republic</v>
          </cell>
        </row>
        <row r="4102">
          <cell r="A4102" t="str">
            <v>CZE</v>
          </cell>
          <cell r="B4102" t="str">
            <v>Czech Republic</v>
          </cell>
        </row>
        <row r="4103">
          <cell r="A4103" t="str">
            <v>CZE</v>
          </cell>
          <cell r="B4103" t="str">
            <v>Czech Republic</v>
          </cell>
        </row>
        <row r="4104">
          <cell r="A4104" t="str">
            <v>CZE</v>
          </cell>
          <cell r="B4104" t="str">
            <v>Czech Republic</v>
          </cell>
        </row>
        <row r="4105">
          <cell r="A4105" t="str">
            <v>CZE</v>
          </cell>
          <cell r="B4105" t="str">
            <v>Czech Republic</v>
          </cell>
        </row>
        <row r="4106">
          <cell r="A4106" t="str">
            <v>CZE</v>
          </cell>
          <cell r="B4106" t="str">
            <v>Czech Republic</v>
          </cell>
        </row>
        <row r="4107">
          <cell r="A4107" t="str">
            <v>CZE</v>
          </cell>
          <cell r="B4107" t="str">
            <v>Czech Republic</v>
          </cell>
        </row>
        <row r="4108">
          <cell r="A4108" t="str">
            <v>CZE</v>
          </cell>
          <cell r="B4108" t="str">
            <v>Czech Republic</v>
          </cell>
        </row>
        <row r="4109">
          <cell r="A4109" t="str">
            <v>CZE</v>
          </cell>
          <cell r="B4109" t="str">
            <v>Czech Republic</v>
          </cell>
        </row>
        <row r="4110">
          <cell r="A4110" t="str">
            <v>CZE</v>
          </cell>
          <cell r="B4110" t="str">
            <v>Czech Republic</v>
          </cell>
        </row>
        <row r="4111">
          <cell r="A4111" t="str">
            <v>CZE</v>
          </cell>
          <cell r="B4111" t="str">
            <v>Czech Republic</v>
          </cell>
        </row>
        <row r="4112">
          <cell r="A4112" t="str">
            <v>CZE</v>
          </cell>
          <cell r="B4112" t="str">
            <v>Czech Republic</v>
          </cell>
        </row>
        <row r="4113">
          <cell r="A4113" t="str">
            <v>CZE</v>
          </cell>
          <cell r="B4113" t="str">
            <v>Czech Republic</v>
          </cell>
        </row>
        <row r="4114">
          <cell r="A4114" t="str">
            <v>DEU</v>
          </cell>
          <cell r="B4114" t="str">
            <v>Germany</v>
          </cell>
        </row>
        <row r="4115">
          <cell r="A4115" t="str">
            <v>DEU</v>
          </cell>
          <cell r="B4115" t="str">
            <v>Germany</v>
          </cell>
        </row>
        <row r="4116">
          <cell r="A4116" t="str">
            <v>DEU</v>
          </cell>
          <cell r="B4116" t="str">
            <v>Germany</v>
          </cell>
        </row>
        <row r="4117">
          <cell r="A4117" t="str">
            <v>DEU</v>
          </cell>
          <cell r="B4117" t="str">
            <v>Germany</v>
          </cell>
        </row>
        <row r="4118">
          <cell r="A4118" t="str">
            <v>DEU</v>
          </cell>
          <cell r="B4118" t="str">
            <v>Germany</v>
          </cell>
        </row>
        <row r="4119">
          <cell r="A4119" t="str">
            <v>DEU</v>
          </cell>
          <cell r="B4119" t="str">
            <v>Germany</v>
          </cell>
        </row>
        <row r="4120">
          <cell r="A4120" t="str">
            <v>DEU</v>
          </cell>
          <cell r="B4120" t="str">
            <v>Germany</v>
          </cell>
        </row>
        <row r="4121">
          <cell r="A4121" t="str">
            <v>DEU</v>
          </cell>
          <cell r="B4121" t="str">
            <v>Germany</v>
          </cell>
        </row>
        <row r="4122">
          <cell r="A4122" t="str">
            <v>DEU</v>
          </cell>
          <cell r="B4122" t="str">
            <v>Germany</v>
          </cell>
        </row>
        <row r="4123">
          <cell r="A4123" t="str">
            <v>DEU</v>
          </cell>
          <cell r="B4123" t="str">
            <v>Germany</v>
          </cell>
        </row>
        <row r="4124">
          <cell r="A4124" t="str">
            <v>DEU</v>
          </cell>
          <cell r="B4124" t="str">
            <v>Germany</v>
          </cell>
        </row>
        <row r="4125">
          <cell r="A4125" t="str">
            <v>DEU</v>
          </cell>
          <cell r="B4125" t="str">
            <v>Germany</v>
          </cell>
        </row>
        <row r="4126">
          <cell r="A4126" t="str">
            <v>DEU</v>
          </cell>
          <cell r="B4126" t="str">
            <v>Germany</v>
          </cell>
        </row>
        <row r="4127">
          <cell r="A4127" t="str">
            <v>DEU</v>
          </cell>
          <cell r="B4127" t="str">
            <v>Germany</v>
          </cell>
        </row>
        <row r="4128">
          <cell r="A4128" t="str">
            <v>DEU</v>
          </cell>
          <cell r="B4128" t="str">
            <v>Germany</v>
          </cell>
        </row>
        <row r="4129">
          <cell r="A4129" t="str">
            <v>DEU</v>
          </cell>
          <cell r="B4129" t="str">
            <v>Germany</v>
          </cell>
        </row>
        <row r="4130">
          <cell r="A4130" t="str">
            <v>DEU</v>
          </cell>
          <cell r="B4130" t="str">
            <v>Germany</v>
          </cell>
        </row>
        <row r="4131">
          <cell r="A4131" t="str">
            <v>DEU</v>
          </cell>
          <cell r="B4131" t="str">
            <v>Germany</v>
          </cell>
        </row>
        <row r="4132">
          <cell r="A4132" t="str">
            <v>DEU</v>
          </cell>
          <cell r="B4132" t="str">
            <v>Germany</v>
          </cell>
        </row>
        <row r="4133">
          <cell r="A4133" t="str">
            <v>DEU</v>
          </cell>
          <cell r="B4133" t="str">
            <v>Germany</v>
          </cell>
        </row>
        <row r="4134">
          <cell r="A4134" t="str">
            <v>DEU</v>
          </cell>
          <cell r="B4134" t="str">
            <v>Germany</v>
          </cell>
        </row>
        <row r="4135">
          <cell r="A4135" t="str">
            <v>DEU</v>
          </cell>
          <cell r="B4135" t="str">
            <v>Germany</v>
          </cell>
        </row>
        <row r="4136">
          <cell r="A4136" t="str">
            <v>DEU</v>
          </cell>
          <cell r="B4136" t="str">
            <v>Germany</v>
          </cell>
        </row>
        <row r="4137">
          <cell r="A4137" t="str">
            <v>DEU</v>
          </cell>
          <cell r="B4137" t="str">
            <v>Germany</v>
          </cell>
        </row>
        <row r="4138">
          <cell r="A4138" t="str">
            <v>DEU</v>
          </cell>
          <cell r="B4138" t="str">
            <v>Germany</v>
          </cell>
        </row>
        <row r="4139">
          <cell r="A4139" t="str">
            <v>DEU</v>
          </cell>
          <cell r="B4139" t="str">
            <v>Germany</v>
          </cell>
        </row>
        <row r="4140">
          <cell r="A4140" t="str">
            <v>DEU</v>
          </cell>
          <cell r="B4140" t="str">
            <v>Germany</v>
          </cell>
        </row>
        <row r="4141">
          <cell r="A4141" t="str">
            <v>DEU</v>
          </cell>
          <cell r="B4141" t="str">
            <v>Germany</v>
          </cell>
        </row>
        <row r="4142">
          <cell r="A4142" t="str">
            <v>DEU</v>
          </cell>
          <cell r="B4142" t="str">
            <v>Germany</v>
          </cell>
        </row>
        <row r="4143">
          <cell r="A4143" t="str">
            <v>DEU</v>
          </cell>
          <cell r="B4143" t="str">
            <v>Germany</v>
          </cell>
        </row>
        <row r="4144">
          <cell r="A4144" t="str">
            <v>DEU</v>
          </cell>
          <cell r="B4144" t="str">
            <v>Germany</v>
          </cell>
        </row>
        <row r="4145">
          <cell r="A4145" t="str">
            <v>DEU</v>
          </cell>
          <cell r="B4145" t="str">
            <v>Germany</v>
          </cell>
        </row>
        <row r="4146">
          <cell r="A4146" t="str">
            <v>DEU</v>
          </cell>
          <cell r="B4146" t="str">
            <v>Germany</v>
          </cell>
        </row>
        <row r="4147">
          <cell r="A4147" t="str">
            <v>DEU</v>
          </cell>
          <cell r="B4147" t="str">
            <v>Germany</v>
          </cell>
        </row>
        <row r="4148">
          <cell r="A4148" t="str">
            <v>DEU</v>
          </cell>
          <cell r="B4148" t="str">
            <v>Germany</v>
          </cell>
        </row>
        <row r="4149">
          <cell r="A4149" t="str">
            <v>DEU</v>
          </cell>
          <cell r="B4149" t="str">
            <v>Germany</v>
          </cell>
        </row>
        <row r="4150">
          <cell r="A4150" t="str">
            <v>DEU</v>
          </cell>
          <cell r="B4150" t="str">
            <v>Germany</v>
          </cell>
        </row>
        <row r="4151">
          <cell r="A4151" t="str">
            <v>DEU</v>
          </cell>
          <cell r="B4151" t="str">
            <v>Germany</v>
          </cell>
        </row>
        <row r="4152">
          <cell r="A4152" t="str">
            <v>DEU</v>
          </cell>
          <cell r="B4152" t="str">
            <v>Germany</v>
          </cell>
        </row>
        <row r="4153">
          <cell r="A4153" t="str">
            <v>DEU</v>
          </cell>
          <cell r="B4153" t="str">
            <v>Germany</v>
          </cell>
        </row>
        <row r="4154">
          <cell r="A4154" t="str">
            <v>DEU</v>
          </cell>
          <cell r="B4154" t="str">
            <v>Germany</v>
          </cell>
        </row>
        <row r="4155">
          <cell r="A4155" t="str">
            <v>DEU</v>
          </cell>
          <cell r="B4155" t="str">
            <v>Germany</v>
          </cell>
        </row>
        <row r="4156">
          <cell r="A4156" t="str">
            <v>DEU</v>
          </cell>
          <cell r="B4156" t="str">
            <v>Germany</v>
          </cell>
        </row>
        <row r="4157">
          <cell r="A4157" t="str">
            <v>DEU</v>
          </cell>
          <cell r="B4157" t="str">
            <v>Germany</v>
          </cell>
        </row>
        <row r="4158">
          <cell r="A4158" t="str">
            <v>DEU</v>
          </cell>
          <cell r="B4158" t="str">
            <v>Germany</v>
          </cell>
        </row>
        <row r="4159">
          <cell r="A4159" t="str">
            <v>DEU</v>
          </cell>
          <cell r="B4159" t="str">
            <v>Germany</v>
          </cell>
        </row>
        <row r="4160">
          <cell r="A4160" t="str">
            <v>DEU</v>
          </cell>
          <cell r="B4160" t="str">
            <v>Germany</v>
          </cell>
        </row>
        <row r="4161">
          <cell r="A4161" t="str">
            <v>DEU</v>
          </cell>
          <cell r="B4161" t="str">
            <v>Germany</v>
          </cell>
        </row>
        <row r="4162">
          <cell r="A4162" t="str">
            <v>DEU</v>
          </cell>
          <cell r="B4162" t="str">
            <v>Germany</v>
          </cell>
        </row>
        <row r="4163">
          <cell r="A4163" t="str">
            <v>DEU</v>
          </cell>
          <cell r="B4163" t="str">
            <v>Germany</v>
          </cell>
        </row>
        <row r="4164">
          <cell r="A4164" t="str">
            <v>DEU</v>
          </cell>
          <cell r="B4164" t="str">
            <v>Germany</v>
          </cell>
        </row>
        <row r="4165">
          <cell r="A4165" t="str">
            <v>DEU</v>
          </cell>
          <cell r="B4165" t="str">
            <v>Germany</v>
          </cell>
        </row>
        <row r="4166">
          <cell r="A4166" t="str">
            <v>DEU</v>
          </cell>
          <cell r="B4166" t="str">
            <v>Germany</v>
          </cell>
        </row>
        <row r="4167">
          <cell r="A4167" t="str">
            <v>DEU</v>
          </cell>
          <cell r="B4167" t="str">
            <v>Germany</v>
          </cell>
        </row>
        <row r="4168">
          <cell r="A4168" t="str">
            <v>DEU</v>
          </cell>
          <cell r="B4168" t="str">
            <v>Germany</v>
          </cell>
        </row>
        <row r="4169">
          <cell r="A4169" t="str">
            <v>DEU</v>
          </cell>
          <cell r="B4169" t="str">
            <v>Germany</v>
          </cell>
        </row>
        <row r="4170">
          <cell r="A4170" t="str">
            <v>DEU</v>
          </cell>
          <cell r="B4170" t="str">
            <v>Germany</v>
          </cell>
        </row>
        <row r="4171">
          <cell r="A4171" t="str">
            <v>DEU</v>
          </cell>
          <cell r="B4171" t="str">
            <v>Germany</v>
          </cell>
        </row>
        <row r="4172">
          <cell r="A4172" t="str">
            <v>DEU</v>
          </cell>
          <cell r="B4172" t="str">
            <v>Germany</v>
          </cell>
        </row>
        <row r="4173">
          <cell r="A4173" t="str">
            <v>DEU</v>
          </cell>
          <cell r="B4173" t="str">
            <v>Germany</v>
          </cell>
        </row>
        <row r="4174">
          <cell r="A4174" t="str">
            <v>DEU</v>
          </cell>
          <cell r="B4174" t="str">
            <v>Germany</v>
          </cell>
        </row>
        <row r="4175">
          <cell r="A4175" t="str">
            <v>DEU</v>
          </cell>
          <cell r="B4175" t="str">
            <v>Germany</v>
          </cell>
        </row>
        <row r="4176">
          <cell r="A4176" t="str">
            <v>DEU</v>
          </cell>
          <cell r="B4176" t="str">
            <v>Germany</v>
          </cell>
        </row>
        <row r="4177">
          <cell r="A4177" t="str">
            <v>DEU</v>
          </cell>
          <cell r="B4177" t="str">
            <v>Germany</v>
          </cell>
        </row>
        <row r="4178">
          <cell r="A4178" t="str">
            <v>DEU</v>
          </cell>
          <cell r="B4178" t="str">
            <v>Germany</v>
          </cell>
        </row>
        <row r="4179">
          <cell r="A4179" t="str">
            <v>DEU</v>
          </cell>
          <cell r="B4179" t="str">
            <v>Germany</v>
          </cell>
        </row>
        <row r="4180">
          <cell r="A4180" t="str">
            <v>DEU</v>
          </cell>
          <cell r="B4180" t="str">
            <v>Germany</v>
          </cell>
        </row>
        <row r="4181">
          <cell r="A4181" t="str">
            <v>DEU</v>
          </cell>
          <cell r="B4181" t="str">
            <v>Germany</v>
          </cell>
        </row>
        <row r="4182">
          <cell r="A4182" t="str">
            <v>DEU</v>
          </cell>
          <cell r="B4182" t="str">
            <v>Germany</v>
          </cell>
        </row>
        <row r="4183">
          <cell r="A4183" t="str">
            <v>DEU</v>
          </cell>
          <cell r="B4183" t="str">
            <v>Germany</v>
          </cell>
        </row>
        <row r="4184">
          <cell r="A4184" t="str">
            <v>DEU</v>
          </cell>
          <cell r="B4184" t="str">
            <v>Germany</v>
          </cell>
        </row>
        <row r="4185">
          <cell r="A4185" t="str">
            <v>DEU</v>
          </cell>
          <cell r="B4185" t="str">
            <v>Germany</v>
          </cell>
        </row>
        <row r="4186">
          <cell r="A4186" t="str">
            <v>DEU</v>
          </cell>
          <cell r="B4186" t="str">
            <v>Germany</v>
          </cell>
        </row>
        <row r="4187">
          <cell r="A4187" t="str">
            <v>DEU</v>
          </cell>
          <cell r="B4187" t="str">
            <v>Germany</v>
          </cell>
        </row>
        <row r="4188">
          <cell r="A4188" t="str">
            <v>DEU</v>
          </cell>
          <cell r="B4188" t="str">
            <v>Germany</v>
          </cell>
        </row>
        <row r="4189">
          <cell r="A4189" t="str">
            <v>DEU</v>
          </cell>
          <cell r="B4189" t="str">
            <v>Germany</v>
          </cell>
        </row>
        <row r="4190">
          <cell r="A4190" t="str">
            <v>DEU</v>
          </cell>
          <cell r="B4190" t="str">
            <v>Germany</v>
          </cell>
        </row>
        <row r="4191">
          <cell r="A4191" t="str">
            <v>DEU</v>
          </cell>
          <cell r="B4191" t="str">
            <v>Germany</v>
          </cell>
        </row>
        <row r="4192">
          <cell r="A4192" t="str">
            <v>DEU</v>
          </cell>
          <cell r="B4192" t="str">
            <v>Germany</v>
          </cell>
        </row>
        <row r="4193">
          <cell r="A4193" t="str">
            <v>DEU</v>
          </cell>
          <cell r="B4193" t="str">
            <v>Germany</v>
          </cell>
        </row>
        <row r="4194">
          <cell r="A4194" t="str">
            <v>DEU</v>
          </cell>
          <cell r="B4194" t="str">
            <v>Germany</v>
          </cell>
        </row>
        <row r="4195">
          <cell r="A4195" t="str">
            <v>DEU</v>
          </cell>
          <cell r="B4195" t="str">
            <v>Germany</v>
          </cell>
        </row>
        <row r="4196">
          <cell r="A4196" t="str">
            <v>DEU</v>
          </cell>
          <cell r="B4196" t="str">
            <v>Germany</v>
          </cell>
        </row>
        <row r="4197">
          <cell r="A4197" t="str">
            <v>DEU</v>
          </cell>
          <cell r="B4197" t="str">
            <v>Germany</v>
          </cell>
        </row>
        <row r="4198">
          <cell r="A4198" t="str">
            <v>DEU</v>
          </cell>
          <cell r="B4198" t="str">
            <v>Germany</v>
          </cell>
        </row>
        <row r="4199">
          <cell r="A4199" t="str">
            <v>DEU</v>
          </cell>
          <cell r="B4199" t="str">
            <v>Germany</v>
          </cell>
        </row>
        <row r="4200">
          <cell r="A4200" t="str">
            <v>DEU</v>
          </cell>
          <cell r="B4200" t="str">
            <v>Germany</v>
          </cell>
        </row>
        <row r="4201">
          <cell r="A4201" t="str">
            <v>DEU</v>
          </cell>
          <cell r="B4201" t="str">
            <v>Germany</v>
          </cell>
        </row>
        <row r="4202">
          <cell r="A4202" t="str">
            <v>DEU</v>
          </cell>
          <cell r="B4202" t="str">
            <v>Germany</v>
          </cell>
        </row>
        <row r="4203">
          <cell r="A4203" t="str">
            <v>DEU</v>
          </cell>
          <cell r="B4203" t="str">
            <v>Germany</v>
          </cell>
        </row>
        <row r="4204">
          <cell r="A4204" t="str">
            <v>DEU</v>
          </cell>
          <cell r="B4204" t="str">
            <v>Germany</v>
          </cell>
        </row>
        <row r="4205">
          <cell r="A4205" t="str">
            <v>DEU</v>
          </cell>
          <cell r="B4205" t="str">
            <v>Germany</v>
          </cell>
        </row>
        <row r="4206">
          <cell r="A4206" t="str">
            <v>DEU</v>
          </cell>
          <cell r="B4206" t="str">
            <v>Germany</v>
          </cell>
        </row>
        <row r="4207">
          <cell r="A4207" t="str">
            <v>DEU</v>
          </cell>
          <cell r="B4207" t="str">
            <v>Germany</v>
          </cell>
        </row>
        <row r="4208">
          <cell r="A4208" t="str">
            <v>DEU</v>
          </cell>
          <cell r="B4208" t="str">
            <v>Germany</v>
          </cell>
        </row>
        <row r="4209">
          <cell r="A4209" t="str">
            <v>DEU</v>
          </cell>
          <cell r="B4209" t="str">
            <v>Germany</v>
          </cell>
        </row>
        <row r="4210">
          <cell r="A4210" t="str">
            <v>DEU</v>
          </cell>
          <cell r="B4210" t="str">
            <v>Germany</v>
          </cell>
        </row>
        <row r="4211">
          <cell r="A4211" t="str">
            <v>DEU</v>
          </cell>
          <cell r="B4211" t="str">
            <v>Germany</v>
          </cell>
        </row>
        <row r="4212">
          <cell r="A4212" t="str">
            <v>DEU</v>
          </cell>
          <cell r="B4212" t="str">
            <v>Germany</v>
          </cell>
        </row>
        <row r="4213">
          <cell r="A4213" t="str">
            <v>DEU</v>
          </cell>
          <cell r="B4213" t="str">
            <v>Germany</v>
          </cell>
        </row>
        <row r="4214">
          <cell r="A4214" t="str">
            <v>DEU</v>
          </cell>
          <cell r="B4214" t="str">
            <v>Germany</v>
          </cell>
        </row>
        <row r="4215">
          <cell r="A4215" t="str">
            <v>DEU</v>
          </cell>
          <cell r="B4215" t="str">
            <v>Germany</v>
          </cell>
        </row>
        <row r="4216">
          <cell r="A4216" t="str">
            <v>DEU</v>
          </cell>
          <cell r="B4216" t="str">
            <v>Germany</v>
          </cell>
        </row>
        <row r="4217">
          <cell r="A4217" t="str">
            <v>DEU</v>
          </cell>
          <cell r="B4217" t="str">
            <v>Germany</v>
          </cell>
        </row>
        <row r="4218">
          <cell r="A4218" t="str">
            <v>DEU</v>
          </cell>
          <cell r="B4218" t="str">
            <v>Germany</v>
          </cell>
        </row>
        <row r="4219">
          <cell r="A4219" t="str">
            <v>DEU</v>
          </cell>
          <cell r="B4219" t="str">
            <v>Germany</v>
          </cell>
        </row>
        <row r="4220">
          <cell r="A4220" t="str">
            <v>DEU</v>
          </cell>
          <cell r="B4220" t="str">
            <v>Germany</v>
          </cell>
        </row>
        <row r="4221">
          <cell r="A4221" t="str">
            <v>DEU</v>
          </cell>
          <cell r="B4221" t="str">
            <v>Germany</v>
          </cell>
        </row>
        <row r="4222">
          <cell r="A4222" t="str">
            <v>DEU</v>
          </cell>
          <cell r="B4222" t="str">
            <v>Germany</v>
          </cell>
        </row>
        <row r="4223">
          <cell r="A4223" t="str">
            <v>DEU</v>
          </cell>
          <cell r="B4223" t="str">
            <v>Germany</v>
          </cell>
        </row>
        <row r="4224">
          <cell r="A4224" t="str">
            <v>DEU</v>
          </cell>
          <cell r="B4224" t="str">
            <v>Germany</v>
          </cell>
        </row>
        <row r="4225">
          <cell r="A4225" t="str">
            <v>DEU</v>
          </cell>
          <cell r="B4225" t="str">
            <v>Germany</v>
          </cell>
        </row>
        <row r="4226">
          <cell r="A4226" t="str">
            <v>DEU</v>
          </cell>
          <cell r="B4226" t="str">
            <v>Germany</v>
          </cell>
        </row>
        <row r="4227">
          <cell r="A4227" t="str">
            <v>DEU</v>
          </cell>
          <cell r="B4227" t="str">
            <v>Germany</v>
          </cell>
        </row>
        <row r="4228">
          <cell r="A4228" t="str">
            <v>DEU</v>
          </cell>
          <cell r="B4228" t="str">
            <v>Germany</v>
          </cell>
        </row>
        <row r="4229">
          <cell r="A4229" t="str">
            <v>DEU</v>
          </cell>
          <cell r="B4229" t="str">
            <v>Germany</v>
          </cell>
        </row>
        <row r="4230">
          <cell r="A4230" t="str">
            <v>DEU</v>
          </cell>
          <cell r="B4230" t="str">
            <v>Germany</v>
          </cell>
        </row>
        <row r="4231">
          <cell r="A4231" t="str">
            <v>DEU</v>
          </cell>
          <cell r="B4231" t="str">
            <v>Germany</v>
          </cell>
        </row>
        <row r="4232">
          <cell r="A4232" t="str">
            <v>DEU</v>
          </cell>
          <cell r="B4232" t="str">
            <v>Germany</v>
          </cell>
        </row>
        <row r="4233">
          <cell r="A4233" t="str">
            <v>DEU</v>
          </cell>
          <cell r="B4233" t="str">
            <v>Germany</v>
          </cell>
        </row>
        <row r="4234">
          <cell r="A4234" t="str">
            <v>DEU</v>
          </cell>
          <cell r="B4234" t="str">
            <v>Germany</v>
          </cell>
        </row>
        <row r="4235">
          <cell r="A4235" t="str">
            <v>DEU</v>
          </cell>
          <cell r="B4235" t="str">
            <v>Germany</v>
          </cell>
        </row>
        <row r="4236">
          <cell r="A4236" t="str">
            <v>DEU</v>
          </cell>
          <cell r="B4236" t="str">
            <v>Germany</v>
          </cell>
        </row>
        <row r="4237">
          <cell r="A4237" t="str">
            <v>DEU</v>
          </cell>
          <cell r="B4237" t="str">
            <v>Germany</v>
          </cell>
        </row>
        <row r="4238">
          <cell r="A4238" t="str">
            <v>DEU</v>
          </cell>
          <cell r="B4238" t="str">
            <v>Germany</v>
          </cell>
        </row>
        <row r="4239">
          <cell r="A4239" t="str">
            <v>DEU</v>
          </cell>
          <cell r="B4239" t="str">
            <v>Germany</v>
          </cell>
        </row>
        <row r="4240">
          <cell r="A4240" t="str">
            <v>DEU</v>
          </cell>
          <cell r="B4240" t="str">
            <v>Germany</v>
          </cell>
        </row>
        <row r="4241">
          <cell r="A4241" t="str">
            <v>DEU</v>
          </cell>
          <cell r="B4241" t="str">
            <v>Germany</v>
          </cell>
        </row>
        <row r="4242">
          <cell r="A4242" t="str">
            <v>DEU</v>
          </cell>
          <cell r="B4242" t="str">
            <v>Germany</v>
          </cell>
        </row>
        <row r="4243">
          <cell r="A4243" t="str">
            <v>DEU</v>
          </cell>
          <cell r="B4243" t="str">
            <v>Germany</v>
          </cell>
        </row>
        <row r="4244">
          <cell r="A4244" t="str">
            <v>DEU</v>
          </cell>
          <cell r="B4244" t="str">
            <v>Germany</v>
          </cell>
        </row>
        <row r="4245">
          <cell r="A4245" t="str">
            <v>DEU</v>
          </cell>
          <cell r="B4245" t="str">
            <v>Germany</v>
          </cell>
        </row>
        <row r="4246">
          <cell r="A4246" t="str">
            <v>DEU</v>
          </cell>
          <cell r="B4246" t="str">
            <v>Germany</v>
          </cell>
        </row>
        <row r="4247">
          <cell r="A4247" t="str">
            <v>DEU</v>
          </cell>
          <cell r="B4247" t="str">
            <v>Germany</v>
          </cell>
        </row>
        <row r="4248">
          <cell r="A4248" t="str">
            <v>DEU</v>
          </cell>
          <cell r="B4248" t="str">
            <v>Germany</v>
          </cell>
        </row>
        <row r="4249">
          <cell r="A4249" t="str">
            <v>DEU</v>
          </cell>
          <cell r="B4249" t="str">
            <v>Germany</v>
          </cell>
        </row>
        <row r="4250">
          <cell r="A4250" t="str">
            <v>DEU</v>
          </cell>
          <cell r="B4250" t="str">
            <v>Germany</v>
          </cell>
        </row>
        <row r="4251">
          <cell r="A4251" t="str">
            <v>DEU</v>
          </cell>
          <cell r="B4251" t="str">
            <v>Germany</v>
          </cell>
        </row>
        <row r="4252">
          <cell r="A4252" t="str">
            <v>DEU</v>
          </cell>
          <cell r="B4252" t="str">
            <v>Germany</v>
          </cell>
        </row>
        <row r="4253">
          <cell r="A4253" t="str">
            <v>DEU</v>
          </cell>
          <cell r="B4253" t="str">
            <v>Germany</v>
          </cell>
        </row>
        <row r="4254">
          <cell r="A4254" t="str">
            <v>DEU</v>
          </cell>
          <cell r="B4254" t="str">
            <v>Germany</v>
          </cell>
        </row>
        <row r="4255">
          <cell r="A4255" t="str">
            <v>DEU</v>
          </cell>
          <cell r="B4255" t="str">
            <v>Germany</v>
          </cell>
        </row>
        <row r="4256">
          <cell r="A4256" t="str">
            <v>DEU</v>
          </cell>
          <cell r="B4256" t="str">
            <v>Germany</v>
          </cell>
        </row>
        <row r="4257">
          <cell r="A4257" t="str">
            <v>DEU</v>
          </cell>
          <cell r="B4257" t="str">
            <v>Germany</v>
          </cell>
        </row>
        <row r="4258">
          <cell r="A4258" t="str">
            <v>DEU</v>
          </cell>
          <cell r="B4258" t="str">
            <v>Germany</v>
          </cell>
        </row>
        <row r="4259">
          <cell r="A4259" t="str">
            <v>DEU</v>
          </cell>
          <cell r="B4259" t="str">
            <v>Germany</v>
          </cell>
        </row>
        <row r="4260">
          <cell r="A4260" t="str">
            <v>DEU</v>
          </cell>
          <cell r="B4260" t="str">
            <v>Germany</v>
          </cell>
        </row>
        <row r="4261">
          <cell r="A4261" t="str">
            <v>DEU</v>
          </cell>
          <cell r="B4261" t="str">
            <v>Germany</v>
          </cell>
        </row>
        <row r="4262">
          <cell r="A4262" t="str">
            <v>DEU</v>
          </cell>
          <cell r="B4262" t="str">
            <v>Germany</v>
          </cell>
        </row>
        <row r="4263">
          <cell r="A4263" t="str">
            <v>DEU</v>
          </cell>
          <cell r="B4263" t="str">
            <v>Germany</v>
          </cell>
        </row>
        <row r="4264">
          <cell r="A4264" t="str">
            <v>DEU</v>
          </cell>
          <cell r="B4264" t="str">
            <v>Germany</v>
          </cell>
        </row>
        <row r="4265">
          <cell r="A4265" t="str">
            <v>DEU</v>
          </cell>
          <cell r="B4265" t="str">
            <v>Germany</v>
          </cell>
        </row>
        <row r="4266">
          <cell r="A4266" t="str">
            <v>DEU</v>
          </cell>
          <cell r="B4266" t="str">
            <v>Germany</v>
          </cell>
        </row>
        <row r="4267">
          <cell r="A4267" t="str">
            <v>DEU</v>
          </cell>
          <cell r="B4267" t="str">
            <v>Germany</v>
          </cell>
        </row>
        <row r="4268">
          <cell r="A4268" t="str">
            <v>DEU</v>
          </cell>
          <cell r="B4268" t="str">
            <v>Germany</v>
          </cell>
        </row>
        <row r="4269">
          <cell r="A4269" t="str">
            <v>DEU</v>
          </cell>
          <cell r="B4269" t="str">
            <v>Germany</v>
          </cell>
        </row>
        <row r="4270">
          <cell r="A4270" t="str">
            <v>DEU</v>
          </cell>
          <cell r="B4270" t="str">
            <v>Germany</v>
          </cell>
        </row>
        <row r="4271">
          <cell r="A4271" t="str">
            <v>DEU</v>
          </cell>
          <cell r="B4271" t="str">
            <v>Germany</v>
          </cell>
        </row>
        <row r="4272">
          <cell r="A4272" t="str">
            <v>DEU</v>
          </cell>
          <cell r="B4272" t="str">
            <v>Germany</v>
          </cell>
        </row>
        <row r="4273">
          <cell r="A4273" t="str">
            <v>DEU</v>
          </cell>
          <cell r="B4273" t="str">
            <v>Germany</v>
          </cell>
        </row>
        <row r="4274">
          <cell r="A4274" t="str">
            <v>DEU</v>
          </cell>
          <cell r="B4274" t="str">
            <v>Germany</v>
          </cell>
        </row>
        <row r="4275">
          <cell r="A4275" t="str">
            <v>DEU</v>
          </cell>
          <cell r="B4275" t="str">
            <v>Germany</v>
          </cell>
        </row>
        <row r="4276">
          <cell r="A4276" t="str">
            <v>DEU</v>
          </cell>
          <cell r="B4276" t="str">
            <v>Germany</v>
          </cell>
        </row>
        <row r="4277">
          <cell r="A4277" t="str">
            <v>DEU</v>
          </cell>
          <cell r="B4277" t="str">
            <v>Germany</v>
          </cell>
        </row>
        <row r="4278">
          <cell r="A4278" t="str">
            <v>DEU</v>
          </cell>
          <cell r="B4278" t="str">
            <v>Germany</v>
          </cell>
        </row>
        <row r="4279">
          <cell r="A4279" t="str">
            <v>DEU</v>
          </cell>
          <cell r="B4279" t="str">
            <v>Germany</v>
          </cell>
        </row>
        <row r="4280">
          <cell r="A4280" t="str">
            <v>DEU</v>
          </cell>
          <cell r="B4280" t="str">
            <v>Germany</v>
          </cell>
        </row>
        <row r="4281">
          <cell r="A4281" t="str">
            <v>DEU</v>
          </cell>
          <cell r="B4281" t="str">
            <v>Germany</v>
          </cell>
        </row>
        <row r="4282">
          <cell r="A4282" t="str">
            <v>DEU</v>
          </cell>
          <cell r="B4282" t="str">
            <v>Germany</v>
          </cell>
        </row>
        <row r="4283">
          <cell r="A4283" t="str">
            <v>DEU</v>
          </cell>
          <cell r="B4283" t="str">
            <v>Germany</v>
          </cell>
        </row>
        <row r="4284">
          <cell r="A4284" t="str">
            <v>DEU</v>
          </cell>
          <cell r="B4284" t="str">
            <v>Germany</v>
          </cell>
        </row>
        <row r="4285">
          <cell r="A4285" t="str">
            <v>DEU</v>
          </cell>
          <cell r="B4285" t="str">
            <v>Germany</v>
          </cell>
        </row>
        <row r="4286">
          <cell r="A4286" t="str">
            <v>DEU</v>
          </cell>
          <cell r="B4286" t="str">
            <v>Germany</v>
          </cell>
        </row>
        <row r="4287">
          <cell r="A4287" t="str">
            <v>DEU</v>
          </cell>
          <cell r="B4287" t="str">
            <v>Germany</v>
          </cell>
        </row>
        <row r="4288">
          <cell r="A4288" t="str">
            <v>DEU</v>
          </cell>
          <cell r="B4288" t="str">
            <v>Germany</v>
          </cell>
        </row>
        <row r="4289">
          <cell r="A4289" t="str">
            <v>DEU</v>
          </cell>
          <cell r="B4289" t="str">
            <v>Germany</v>
          </cell>
        </row>
        <row r="4290">
          <cell r="A4290" t="str">
            <v>DEU</v>
          </cell>
          <cell r="B4290" t="str">
            <v>Germany</v>
          </cell>
        </row>
        <row r="4291">
          <cell r="A4291" t="str">
            <v>DEU</v>
          </cell>
          <cell r="B4291" t="str">
            <v>Germany</v>
          </cell>
        </row>
        <row r="4292">
          <cell r="A4292" t="str">
            <v>DEU</v>
          </cell>
          <cell r="B4292" t="str">
            <v>Germany</v>
          </cell>
        </row>
        <row r="4293">
          <cell r="A4293" t="str">
            <v>DEU</v>
          </cell>
          <cell r="B4293" t="str">
            <v>Germany</v>
          </cell>
        </row>
        <row r="4294">
          <cell r="A4294" t="str">
            <v>DEU</v>
          </cell>
          <cell r="B4294" t="str">
            <v>Germany</v>
          </cell>
        </row>
        <row r="4295">
          <cell r="A4295" t="str">
            <v>DEU</v>
          </cell>
          <cell r="B4295" t="str">
            <v>Germany</v>
          </cell>
        </row>
        <row r="4296">
          <cell r="A4296" t="str">
            <v>DEU</v>
          </cell>
          <cell r="B4296" t="str">
            <v>Germany</v>
          </cell>
        </row>
        <row r="4297">
          <cell r="A4297" t="str">
            <v>DEU</v>
          </cell>
          <cell r="B4297" t="str">
            <v>Germany</v>
          </cell>
        </row>
        <row r="4298">
          <cell r="A4298" t="str">
            <v>DEU</v>
          </cell>
          <cell r="B4298" t="str">
            <v>Germany</v>
          </cell>
        </row>
        <row r="4299">
          <cell r="A4299" t="str">
            <v>DEU</v>
          </cell>
          <cell r="B4299" t="str">
            <v>Germany</v>
          </cell>
        </row>
        <row r="4300">
          <cell r="A4300" t="str">
            <v>DEU</v>
          </cell>
          <cell r="B4300" t="str">
            <v>Germany</v>
          </cell>
        </row>
        <row r="4301">
          <cell r="A4301" t="str">
            <v>DEU</v>
          </cell>
          <cell r="B4301" t="str">
            <v>Germany</v>
          </cell>
        </row>
        <row r="4302">
          <cell r="A4302" t="str">
            <v>DEU</v>
          </cell>
          <cell r="B4302" t="str">
            <v>Germany</v>
          </cell>
        </row>
        <row r="4303">
          <cell r="A4303" t="str">
            <v>DEU</v>
          </cell>
          <cell r="B4303" t="str">
            <v>Germany</v>
          </cell>
        </row>
        <row r="4304">
          <cell r="A4304" t="str">
            <v>DEU</v>
          </cell>
          <cell r="B4304" t="str">
            <v>Germany</v>
          </cell>
        </row>
        <row r="4305">
          <cell r="A4305" t="str">
            <v>DEU</v>
          </cell>
          <cell r="B4305" t="str">
            <v>Germany</v>
          </cell>
        </row>
        <row r="4306">
          <cell r="A4306" t="str">
            <v>DEU</v>
          </cell>
          <cell r="B4306" t="str">
            <v>Germany</v>
          </cell>
        </row>
        <row r="4307">
          <cell r="A4307" t="str">
            <v>DEU</v>
          </cell>
          <cell r="B4307" t="str">
            <v>Germany</v>
          </cell>
        </row>
        <row r="4308">
          <cell r="A4308" t="str">
            <v>DEU</v>
          </cell>
          <cell r="B4308" t="str">
            <v>Germany</v>
          </cell>
        </row>
        <row r="4309">
          <cell r="A4309" t="str">
            <v>DEU</v>
          </cell>
          <cell r="B4309" t="str">
            <v>Germany</v>
          </cell>
        </row>
        <row r="4310">
          <cell r="A4310" t="str">
            <v>DEU</v>
          </cell>
          <cell r="B4310" t="str">
            <v>Germany</v>
          </cell>
        </row>
        <row r="4311">
          <cell r="A4311" t="str">
            <v>DEU</v>
          </cell>
          <cell r="B4311" t="str">
            <v>Germany</v>
          </cell>
        </row>
        <row r="4312">
          <cell r="A4312" t="str">
            <v>DEU</v>
          </cell>
          <cell r="B4312" t="str">
            <v>Germany</v>
          </cell>
        </row>
        <row r="4313">
          <cell r="A4313" t="str">
            <v>DEU</v>
          </cell>
          <cell r="B4313" t="str">
            <v>Germany</v>
          </cell>
        </row>
        <row r="4314">
          <cell r="A4314" t="str">
            <v>DEU</v>
          </cell>
          <cell r="B4314" t="str">
            <v>Germany</v>
          </cell>
        </row>
        <row r="4315">
          <cell r="A4315" t="str">
            <v>DEU</v>
          </cell>
          <cell r="B4315" t="str">
            <v>Germany</v>
          </cell>
        </row>
        <row r="4316">
          <cell r="A4316" t="str">
            <v>DEU</v>
          </cell>
          <cell r="B4316" t="str">
            <v>Germany</v>
          </cell>
        </row>
        <row r="4317">
          <cell r="A4317" t="str">
            <v>DEU</v>
          </cell>
          <cell r="B4317" t="str">
            <v>Germany</v>
          </cell>
        </row>
        <row r="4318">
          <cell r="A4318" t="str">
            <v>DEU</v>
          </cell>
          <cell r="B4318" t="str">
            <v>Germany</v>
          </cell>
        </row>
        <row r="4319">
          <cell r="A4319" t="str">
            <v>DJI</v>
          </cell>
          <cell r="B4319" t="str">
            <v>Djibouti</v>
          </cell>
        </row>
        <row r="4320">
          <cell r="A4320" t="str">
            <v>DJI</v>
          </cell>
          <cell r="B4320" t="str">
            <v>Djibouti</v>
          </cell>
        </row>
        <row r="4321">
          <cell r="A4321" t="str">
            <v>DJI</v>
          </cell>
          <cell r="B4321" t="str">
            <v>Djibouti</v>
          </cell>
        </row>
        <row r="4322">
          <cell r="A4322" t="str">
            <v>DJI</v>
          </cell>
          <cell r="B4322" t="str">
            <v>Djibouti</v>
          </cell>
        </row>
        <row r="4323">
          <cell r="A4323" t="str">
            <v>DJI</v>
          </cell>
          <cell r="B4323" t="str">
            <v>Djibouti</v>
          </cell>
        </row>
        <row r="4324">
          <cell r="A4324" t="str">
            <v>DJI</v>
          </cell>
          <cell r="B4324" t="str">
            <v>Djibouti</v>
          </cell>
        </row>
        <row r="4325">
          <cell r="A4325" t="str">
            <v>DJI</v>
          </cell>
          <cell r="B4325" t="str">
            <v>Djibouti</v>
          </cell>
        </row>
        <row r="4326">
          <cell r="A4326" t="str">
            <v>DJI</v>
          </cell>
          <cell r="B4326" t="str">
            <v>Djibouti</v>
          </cell>
        </row>
        <row r="4327">
          <cell r="A4327" t="str">
            <v>DJI</v>
          </cell>
          <cell r="B4327" t="str">
            <v>Djibouti</v>
          </cell>
        </row>
        <row r="4328">
          <cell r="A4328" t="str">
            <v>DJI</v>
          </cell>
          <cell r="B4328" t="str">
            <v>Djibouti</v>
          </cell>
        </row>
        <row r="4329">
          <cell r="A4329" t="str">
            <v>DJI</v>
          </cell>
          <cell r="B4329" t="str">
            <v>Djibouti</v>
          </cell>
        </row>
        <row r="4330">
          <cell r="A4330" t="str">
            <v>DJI</v>
          </cell>
          <cell r="B4330" t="str">
            <v>Djibouti</v>
          </cell>
        </row>
        <row r="4331">
          <cell r="A4331" t="str">
            <v>DJI</v>
          </cell>
          <cell r="B4331" t="str">
            <v>Djibouti</v>
          </cell>
        </row>
        <row r="4332">
          <cell r="A4332" t="str">
            <v>DJI</v>
          </cell>
          <cell r="B4332" t="str">
            <v>Djibouti</v>
          </cell>
        </row>
        <row r="4333">
          <cell r="A4333" t="str">
            <v>DJI</v>
          </cell>
          <cell r="B4333" t="str">
            <v>Djibouti</v>
          </cell>
        </row>
        <row r="4334">
          <cell r="A4334" t="str">
            <v>DJI</v>
          </cell>
          <cell r="B4334" t="str">
            <v>Djibouti</v>
          </cell>
        </row>
        <row r="4335">
          <cell r="A4335" t="str">
            <v>DJI</v>
          </cell>
          <cell r="B4335" t="str">
            <v>Djibouti</v>
          </cell>
        </row>
        <row r="4336">
          <cell r="A4336" t="str">
            <v>DJI</v>
          </cell>
          <cell r="B4336" t="str">
            <v>Djibouti</v>
          </cell>
        </row>
        <row r="4337">
          <cell r="A4337" t="str">
            <v>DJI</v>
          </cell>
          <cell r="B4337" t="str">
            <v>Djibouti</v>
          </cell>
        </row>
        <row r="4338">
          <cell r="A4338" t="str">
            <v>DJI</v>
          </cell>
          <cell r="B4338" t="str">
            <v>Djibouti</v>
          </cell>
        </row>
        <row r="4339">
          <cell r="A4339" t="str">
            <v>DJI</v>
          </cell>
          <cell r="B4339" t="str">
            <v>Djibouti</v>
          </cell>
        </row>
        <row r="4340">
          <cell r="A4340" t="str">
            <v>DJI</v>
          </cell>
          <cell r="B4340" t="str">
            <v>Djibouti</v>
          </cell>
        </row>
        <row r="4341">
          <cell r="A4341" t="str">
            <v>DJI</v>
          </cell>
          <cell r="B4341" t="str">
            <v>Djibouti</v>
          </cell>
        </row>
        <row r="4342">
          <cell r="A4342" t="str">
            <v>DJI</v>
          </cell>
          <cell r="B4342" t="str">
            <v>Djibouti</v>
          </cell>
        </row>
        <row r="4343">
          <cell r="A4343" t="str">
            <v>DJI</v>
          </cell>
          <cell r="B4343" t="str">
            <v>Djibouti</v>
          </cell>
        </row>
        <row r="4344">
          <cell r="A4344" t="str">
            <v>DJI</v>
          </cell>
          <cell r="B4344" t="str">
            <v>Djibouti</v>
          </cell>
        </row>
        <row r="4345">
          <cell r="A4345" t="str">
            <v>DJI</v>
          </cell>
          <cell r="B4345" t="str">
            <v>Djibouti</v>
          </cell>
        </row>
        <row r="4346">
          <cell r="A4346" t="str">
            <v>DJI</v>
          </cell>
          <cell r="B4346" t="str">
            <v>Djibouti</v>
          </cell>
        </row>
        <row r="4347">
          <cell r="A4347" t="str">
            <v>DJI</v>
          </cell>
          <cell r="B4347" t="str">
            <v>Djibouti</v>
          </cell>
        </row>
        <row r="4348">
          <cell r="A4348" t="str">
            <v>DJI</v>
          </cell>
          <cell r="B4348" t="str">
            <v>Djibouti</v>
          </cell>
        </row>
        <row r="4349">
          <cell r="A4349" t="str">
            <v>DJI</v>
          </cell>
          <cell r="B4349" t="str">
            <v>Djibouti</v>
          </cell>
        </row>
        <row r="4350">
          <cell r="A4350" t="str">
            <v>DJI</v>
          </cell>
          <cell r="B4350" t="str">
            <v>Djibouti</v>
          </cell>
        </row>
        <row r="4351">
          <cell r="A4351" t="str">
            <v>DJI</v>
          </cell>
          <cell r="B4351" t="str">
            <v>Djibouti</v>
          </cell>
        </row>
        <row r="4352">
          <cell r="A4352" t="str">
            <v>DJI</v>
          </cell>
          <cell r="B4352" t="str">
            <v>Djibouti</v>
          </cell>
        </row>
        <row r="4353">
          <cell r="A4353" t="str">
            <v>DJI</v>
          </cell>
          <cell r="B4353" t="str">
            <v>Djibouti</v>
          </cell>
        </row>
        <row r="4354">
          <cell r="A4354" t="str">
            <v>DJI</v>
          </cell>
          <cell r="B4354" t="str">
            <v>Djibouti</v>
          </cell>
        </row>
        <row r="4355">
          <cell r="A4355" t="str">
            <v>DJI</v>
          </cell>
          <cell r="B4355" t="str">
            <v>Djibouti</v>
          </cell>
        </row>
        <row r="4356">
          <cell r="A4356" t="str">
            <v>DJI</v>
          </cell>
          <cell r="B4356" t="str">
            <v>Djibouti</v>
          </cell>
        </row>
        <row r="4357">
          <cell r="A4357" t="str">
            <v>DJI</v>
          </cell>
          <cell r="B4357" t="str">
            <v>Djibouti</v>
          </cell>
        </row>
        <row r="4358">
          <cell r="A4358" t="str">
            <v>DJI</v>
          </cell>
          <cell r="B4358" t="str">
            <v>Djibouti</v>
          </cell>
        </row>
        <row r="4359">
          <cell r="A4359" t="str">
            <v>DJI</v>
          </cell>
          <cell r="B4359" t="str">
            <v>Djibouti</v>
          </cell>
        </row>
        <row r="4360">
          <cell r="A4360" t="str">
            <v>DJI</v>
          </cell>
          <cell r="B4360" t="str">
            <v>Djibouti</v>
          </cell>
        </row>
        <row r="4361">
          <cell r="A4361" t="str">
            <v>DJI</v>
          </cell>
          <cell r="B4361" t="str">
            <v>Djibouti</v>
          </cell>
        </row>
        <row r="4362">
          <cell r="A4362" t="str">
            <v>DJI</v>
          </cell>
          <cell r="B4362" t="str">
            <v>Djibouti</v>
          </cell>
        </row>
        <row r="4363">
          <cell r="A4363" t="str">
            <v>DJI</v>
          </cell>
          <cell r="B4363" t="str">
            <v>Djibouti</v>
          </cell>
        </row>
        <row r="4364">
          <cell r="A4364" t="str">
            <v>DJI</v>
          </cell>
          <cell r="B4364" t="str">
            <v>Djibouti</v>
          </cell>
        </row>
        <row r="4365">
          <cell r="A4365" t="str">
            <v>DJI</v>
          </cell>
          <cell r="B4365" t="str">
            <v>Djibouti</v>
          </cell>
        </row>
        <row r="4366">
          <cell r="A4366" t="str">
            <v>DJI</v>
          </cell>
          <cell r="B4366" t="str">
            <v>Djibouti</v>
          </cell>
        </row>
        <row r="4367">
          <cell r="A4367" t="str">
            <v>DJI</v>
          </cell>
          <cell r="B4367" t="str">
            <v>Djibouti</v>
          </cell>
        </row>
        <row r="4368">
          <cell r="A4368" t="str">
            <v>DJI</v>
          </cell>
          <cell r="B4368" t="str">
            <v>Djibouti</v>
          </cell>
        </row>
        <row r="4369">
          <cell r="A4369" t="str">
            <v>DJI</v>
          </cell>
          <cell r="B4369" t="str">
            <v>Djibouti</v>
          </cell>
        </row>
        <row r="4370">
          <cell r="A4370" t="str">
            <v>DJI</v>
          </cell>
          <cell r="B4370" t="str">
            <v>Djibouti</v>
          </cell>
        </row>
        <row r="4371">
          <cell r="A4371" t="str">
            <v>DJI</v>
          </cell>
          <cell r="B4371" t="str">
            <v>Djibouti</v>
          </cell>
        </row>
        <row r="4372">
          <cell r="A4372" t="str">
            <v>DJI</v>
          </cell>
          <cell r="B4372" t="str">
            <v>Djibouti</v>
          </cell>
        </row>
        <row r="4373">
          <cell r="A4373" t="str">
            <v>DJI</v>
          </cell>
          <cell r="B4373" t="str">
            <v>Djibouti</v>
          </cell>
        </row>
        <row r="4374">
          <cell r="A4374" t="str">
            <v>DJI</v>
          </cell>
          <cell r="B4374" t="str">
            <v>Djibouti</v>
          </cell>
        </row>
        <row r="4375">
          <cell r="A4375" t="str">
            <v>DJI</v>
          </cell>
          <cell r="B4375" t="str">
            <v>Djibouti</v>
          </cell>
        </row>
        <row r="4376">
          <cell r="A4376" t="str">
            <v>DJI</v>
          </cell>
          <cell r="B4376" t="str">
            <v>Djibouti</v>
          </cell>
        </row>
        <row r="4377">
          <cell r="A4377" t="str">
            <v>DJI</v>
          </cell>
          <cell r="B4377" t="str">
            <v>Djibouti</v>
          </cell>
        </row>
        <row r="4378">
          <cell r="A4378" t="str">
            <v>DJI</v>
          </cell>
          <cell r="B4378" t="str">
            <v>Djibouti</v>
          </cell>
        </row>
        <row r="4379">
          <cell r="A4379" t="str">
            <v>DJI</v>
          </cell>
          <cell r="B4379" t="str">
            <v>Djibouti</v>
          </cell>
        </row>
        <row r="4380">
          <cell r="A4380" t="str">
            <v>DJI</v>
          </cell>
          <cell r="B4380" t="str">
            <v>Djibouti</v>
          </cell>
        </row>
        <row r="4381">
          <cell r="A4381" t="str">
            <v>DJI</v>
          </cell>
          <cell r="B4381" t="str">
            <v>Djibouti</v>
          </cell>
        </row>
        <row r="4382">
          <cell r="A4382" t="str">
            <v>DJI</v>
          </cell>
          <cell r="B4382" t="str">
            <v>Djibouti</v>
          </cell>
        </row>
        <row r="4383">
          <cell r="A4383" t="str">
            <v>DJI</v>
          </cell>
          <cell r="B4383" t="str">
            <v>Djibouti</v>
          </cell>
        </row>
        <row r="4384">
          <cell r="A4384" t="str">
            <v>DJI</v>
          </cell>
          <cell r="B4384" t="str">
            <v>Djibouti</v>
          </cell>
        </row>
        <row r="4385">
          <cell r="A4385" t="str">
            <v>DJI</v>
          </cell>
          <cell r="B4385" t="str">
            <v>Djibouti</v>
          </cell>
        </row>
        <row r="4386">
          <cell r="A4386" t="str">
            <v>DMA</v>
          </cell>
          <cell r="B4386" t="str">
            <v>Dominica</v>
          </cell>
        </row>
        <row r="4387">
          <cell r="A4387" t="str">
            <v>DMA</v>
          </cell>
          <cell r="B4387" t="str">
            <v>Dominica</v>
          </cell>
        </row>
        <row r="4388">
          <cell r="A4388" t="str">
            <v>DMA</v>
          </cell>
          <cell r="B4388" t="str">
            <v>Dominica</v>
          </cell>
        </row>
        <row r="4389">
          <cell r="A4389" t="str">
            <v>DMA</v>
          </cell>
          <cell r="B4389" t="str">
            <v>Dominica</v>
          </cell>
        </row>
        <row r="4390">
          <cell r="A4390" t="str">
            <v>DMA</v>
          </cell>
          <cell r="B4390" t="str">
            <v>Dominica</v>
          </cell>
        </row>
        <row r="4391">
          <cell r="A4391" t="str">
            <v>DMA</v>
          </cell>
          <cell r="B4391" t="str">
            <v>Dominica</v>
          </cell>
        </row>
        <row r="4392">
          <cell r="A4392" t="str">
            <v>DMA</v>
          </cell>
          <cell r="B4392" t="str">
            <v>Dominica</v>
          </cell>
        </row>
        <row r="4393">
          <cell r="A4393" t="str">
            <v>DMA</v>
          </cell>
          <cell r="B4393" t="str">
            <v>Dominica</v>
          </cell>
        </row>
        <row r="4394">
          <cell r="A4394" t="str">
            <v>DMA</v>
          </cell>
          <cell r="B4394" t="str">
            <v>Dominica</v>
          </cell>
        </row>
        <row r="4395">
          <cell r="A4395" t="str">
            <v>DMA</v>
          </cell>
          <cell r="B4395" t="str">
            <v>Dominica</v>
          </cell>
        </row>
        <row r="4396">
          <cell r="A4396" t="str">
            <v>DMA</v>
          </cell>
          <cell r="B4396" t="str">
            <v>Dominica</v>
          </cell>
        </row>
        <row r="4397">
          <cell r="A4397" t="str">
            <v>DMA</v>
          </cell>
          <cell r="B4397" t="str">
            <v>Dominica</v>
          </cell>
        </row>
        <row r="4398">
          <cell r="A4398" t="str">
            <v>DMA</v>
          </cell>
          <cell r="B4398" t="str">
            <v>Dominica</v>
          </cell>
        </row>
        <row r="4399">
          <cell r="A4399" t="str">
            <v>DMA</v>
          </cell>
          <cell r="B4399" t="str">
            <v>Dominica</v>
          </cell>
        </row>
        <row r="4400">
          <cell r="A4400" t="str">
            <v>DMA</v>
          </cell>
          <cell r="B4400" t="str">
            <v>Dominica</v>
          </cell>
        </row>
        <row r="4401">
          <cell r="A4401" t="str">
            <v>DMA</v>
          </cell>
          <cell r="B4401" t="str">
            <v>Dominica</v>
          </cell>
        </row>
        <row r="4402">
          <cell r="A4402" t="str">
            <v>DMA</v>
          </cell>
          <cell r="B4402" t="str">
            <v>Dominica</v>
          </cell>
        </row>
        <row r="4403">
          <cell r="A4403" t="str">
            <v>DMA</v>
          </cell>
          <cell r="B4403" t="str">
            <v>Dominica</v>
          </cell>
        </row>
        <row r="4404">
          <cell r="A4404" t="str">
            <v>DMA</v>
          </cell>
          <cell r="B4404" t="str">
            <v>Dominica</v>
          </cell>
        </row>
        <row r="4405">
          <cell r="A4405" t="str">
            <v>DMA</v>
          </cell>
          <cell r="B4405" t="str">
            <v>Dominica</v>
          </cell>
        </row>
        <row r="4406">
          <cell r="A4406" t="str">
            <v>DMA</v>
          </cell>
          <cell r="B4406" t="str">
            <v>Dominica</v>
          </cell>
        </row>
        <row r="4407">
          <cell r="A4407" t="str">
            <v>DMA</v>
          </cell>
          <cell r="B4407" t="str">
            <v>Dominica</v>
          </cell>
        </row>
        <row r="4408">
          <cell r="A4408" t="str">
            <v>DMA</v>
          </cell>
          <cell r="B4408" t="str">
            <v>Dominica</v>
          </cell>
        </row>
        <row r="4409">
          <cell r="A4409" t="str">
            <v>DMA</v>
          </cell>
          <cell r="B4409" t="str">
            <v>Dominica</v>
          </cell>
        </row>
        <row r="4410">
          <cell r="A4410" t="str">
            <v>DMA</v>
          </cell>
          <cell r="B4410" t="str">
            <v>Dominica</v>
          </cell>
        </row>
        <row r="4411">
          <cell r="A4411" t="str">
            <v>DMA</v>
          </cell>
          <cell r="B4411" t="str">
            <v>Dominica</v>
          </cell>
        </row>
        <row r="4412">
          <cell r="A4412" t="str">
            <v>DMA</v>
          </cell>
          <cell r="B4412" t="str">
            <v>Dominica</v>
          </cell>
        </row>
        <row r="4413">
          <cell r="A4413" t="str">
            <v>DMA</v>
          </cell>
          <cell r="B4413" t="str">
            <v>Dominica</v>
          </cell>
        </row>
        <row r="4414">
          <cell r="A4414" t="str">
            <v>DMA</v>
          </cell>
          <cell r="B4414" t="str">
            <v>Dominica</v>
          </cell>
        </row>
        <row r="4415">
          <cell r="A4415" t="str">
            <v>DMA</v>
          </cell>
          <cell r="B4415" t="str">
            <v>Dominica</v>
          </cell>
        </row>
        <row r="4416">
          <cell r="A4416" t="str">
            <v>DMA</v>
          </cell>
          <cell r="B4416" t="str">
            <v>Dominica</v>
          </cell>
        </row>
        <row r="4417">
          <cell r="A4417" t="str">
            <v>DMA</v>
          </cell>
          <cell r="B4417" t="str">
            <v>Dominica</v>
          </cell>
        </row>
        <row r="4418">
          <cell r="A4418" t="str">
            <v>DMA</v>
          </cell>
          <cell r="B4418" t="str">
            <v>Dominica</v>
          </cell>
        </row>
        <row r="4419">
          <cell r="A4419" t="str">
            <v>DMA</v>
          </cell>
          <cell r="B4419" t="str">
            <v>Dominica</v>
          </cell>
        </row>
        <row r="4420">
          <cell r="A4420" t="str">
            <v>DMA</v>
          </cell>
          <cell r="B4420" t="str">
            <v>Dominica</v>
          </cell>
        </row>
        <row r="4421">
          <cell r="A4421" t="str">
            <v>DMA</v>
          </cell>
          <cell r="B4421" t="str">
            <v>Dominica</v>
          </cell>
        </row>
        <row r="4422">
          <cell r="A4422" t="str">
            <v>DMA</v>
          </cell>
          <cell r="B4422" t="str">
            <v>Dominica</v>
          </cell>
        </row>
        <row r="4423">
          <cell r="A4423" t="str">
            <v>DMA</v>
          </cell>
          <cell r="B4423" t="str">
            <v>Dominica</v>
          </cell>
        </row>
        <row r="4424">
          <cell r="A4424" t="str">
            <v>DMA</v>
          </cell>
          <cell r="B4424" t="str">
            <v>Dominica</v>
          </cell>
        </row>
        <row r="4425">
          <cell r="A4425" t="str">
            <v>DMA</v>
          </cell>
          <cell r="B4425" t="str">
            <v>Dominica</v>
          </cell>
        </row>
        <row r="4426">
          <cell r="A4426" t="str">
            <v>DMA</v>
          </cell>
          <cell r="B4426" t="str">
            <v>Dominica</v>
          </cell>
        </row>
        <row r="4427">
          <cell r="A4427" t="str">
            <v>DMA</v>
          </cell>
          <cell r="B4427" t="str">
            <v>Dominica</v>
          </cell>
        </row>
        <row r="4428">
          <cell r="A4428" t="str">
            <v>DMA</v>
          </cell>
          <cell r="B4428" t="str">
            <v>Dominica</v>
          </cell>
        </row>
        <row r="4429">
          <cell r="A4429" t="str">
            <v>DMA</v>
          </cell>
          <cell r="B4429" t="str">
            <v>Dominica</v>
          </cell>
        </row>
        <row r="4430">
          <cell r="A4430" t="str">
            <v>DMA</v>
          </cell>
          <cell r="B4430" t="str">
            <v>Dominica</v>
          </cell>
        </row>
        <row r="4431">
          <cell r="A4431" t="str">
            <v>DMA</v>
          </cell>
          <cell r="B4431" t="str">
            <v>Dominica</v>
          </cell>
        </row>
        <row r="4432">
          <cell r="A4432" t="str">
            <v>DMA</v>
          </cell>
          <cell r="B4432" t="str">
            <v>Dominica</v>
          </cell>
        </row>
        <row r="4433">
          <cell r="A4433" t="str">
            <v>DMA</v>
          </cell>
          <cell r="B4433" t="str">
            <v>Dominica</v>
          </cell>
        </row>
        <row r="4434">
          <cell r="A4434" t="str">
            <v>DMA</v>
          </cell>
          <cell r="B4434" t="str">
            <v>Dominica</v>
          </cell>
        </row>
        <row r="4435">
          <cell r="A4435" t="str">
            <v>DMA</v>
          </cell>
          <cell r="B4435" t="str">
            <v>Dominica</v>
          </cell>
        </row>
        <row r="4436">
          <cell r="A4436" t="str">
            <v>DMA</v>
          </cell>
          <cell r="B4436" t="str">
            <v>Dominica</v>
          </cell>
        </row>
        <row r="4437">
          <cell r="A4437" t="str">
            <v>DMA</v>
          </cell>
          <cell r="B4437" t="str">
            <v>Dominica</v>
          </cell>
        </row>
        <row r="4438">
          <cell r="A4438" t="str">
            <v>DMA</v>
          </cell>
          <cell r="B4438" t="str">
            <v>Dominica</v>
          </cell>
        </row>
        <row r="4439">
          <cell r="A4439" t="str">
            <v>DMA</v>
          </cell>
          <cell r="B4439" t="str">
            <v>Dominica</v>
          </cell>
        </row>
        <row r="4440">
          <cell r="A4440" t="str">
            <v>DMA</v>
          </cell>
          <cell r="B4440" t="str">
            <v>Dominica</v>
          </cell>
        </row>
        <row r="4441">
          <cell r="A4441" t="str">
            <v>DMA</v>
          </cell>
          <cell r="B4441" t="str">
            <v>Dominica</v>
          </cell>
        </row>
        <row r="4442">
          <cell r="A4442" t="str">
            <v>DMA</v>
          </cell>
          <cell r="B4442" t="str">
            <v>Dominica</v>
          </cell>
        </row>
        <row r="4443">
          <cell r="A4443" t="str">
            <v>DMA</v>
          </cell>
          <cell r="B4443" t="str">
            <v>Dominica</v>
          </cell>
        </row>
        <row r="4444">
          <cell r="A4444" t="str">
            <v>DMA</v>
          </cell>
          <cell r="B4444" t="str">
            <v>Dominica</v>
          </cell>
        </row>
        <row r="4445">
          <cell r="A4445" t="str">
            <v>DMA</v>
          </cell>
          <cell r="B4445" t="str">
            <v>Dominica</v>
          </cell>
        </row>
        <row r="4446">
          <cell r="A4446" t="str">
            <v>DMA</v>
          </cell>
          <cell r="B4446" t="str">
            <v>Dominica</v>
          </cell>
        </row>
        <row r="4447">
          <cell r="A4447" t="str">
            <v>DMA</v>
          </cell>
          <cell r="B4447" t="str">
            <v>Dominica</v>
          </cell>
        </row>
        <row r="4448">
          <cell r="A4448" t="str">
            <v>DMA</v>
          </cell>
          <cell r="B4448" t="str">
            <v>Dominica</v>
          </cell>
        </row>
        <row r="4449">
          <cell r="A4449" t="str">
            <v>DMA</v>
          </cell>
          <cell r="B4449" t="str">
            <v>Dominica</v>
          </cell>
        </row>
        <row r="4450">
          <cell r="A4450" t="str">
            <v>DMA</v>
          </cell>
          <cell r="B4450" t="str">
            <v>Dominica</v>
          </cell>
        </row>
        <row r="4451">
          <cell r="A4451" t="str">
            <v>DMA</v>
          </cell>
          <cell r="B4451" t="str">
            <v>Dominica</v>
          </cell>
        </row>
        <row r="4452">
          <cell r="A4452" t="str">
            <v>DMA</v>
          </cell>
          <cell r="B4452" t="str">
            <v>Dominica</v>
          </cell>
        </row>
        <row r="4453">
          <cell r="A4453" t="str">
            <v>DMA</v>
          </cell>
          <cell r="B4453" t="str">
            <v>Dominica</v>
          </cell>
        </row>
        <row r="4454">
          <cell r="A4454" t="str">
            <v>DMA</v>
          </cell>
          <cell r="B4454" t="str">
            <v>Dominica</v>
          </cell>
        </row>
        <row r="4455">
          <cell r="A4455" t="str">
            <v>DMA</v>
          </cell>
          <cell r="B4455" t="str">
            <v>Dominica</v>
          </cell>
        </row>
        <row r="4456">
          <cell r="A4456" t="str">
            <v>DMA</v>
          </cell>
          <cell r="B4456" t="str">
            <v>Dominica</v>
          </cell>
        </row>
        <row r="4457">
          <cell r="A4457" t="str">
            <v>DMA</v>
          </cell>
          <cell r="B4457" t="str">
            <v>Dominica</v>
          </cell>
        </row>
        <row r="4458">
          <cell r="A4458" t="str">
            <v>DMA</v>
          </cell>
          <cell r="B4458" t="str">
            <v>Dominica</v>
          </cell>
        </row>
        <row r="4459">
          <cell r="A4459" t="str">
            <v>DMA</v>
          </cell>
          <cell r="B4459" t="str">
            <v>Dominica</v>
          </cell>
        </row>
        <row r="4460">
          <cell r="A4460" t="str">
            <v>DMA</v>
          </cell>
          <cell r="B4460" t="str">
            <v>Dominica</v>
          </cell>
        </row>
        <row r="4461">
          <cell r="A4461" t="str">
            <v>DMA</v>
          </cell>
          <cell r="B4461" t="str">
            <v>Dominica</v>
          </cell>
        </row>
        <row r="4462">
          <cell r="A4462" t="str">
            <v>DMA</v>
          </cell>
          <cell r="B4462" t="str">
            <v>Dominica</v>
          </cell>
        </row>
        <row r="4463">
          <cell r="A4463" t="str">
            <v>DMA</v>
          </cell>
          <cell r="B4463" t="str">
            <v>Dominica</v>
          </cell>
        </row>
        <row r="4464">
          <cell r="A4464" t="str">
            <v>DMA</v>
          </cell>
          <cell r="B4464" t="str">
            <v>Dominica</v>
          </cell>
        </row>
        <row r="4465">
          <cell r="A4465" t="str">
            <v>DMA</v>
          </cell>
          <cell r="B4465" t="str">
            <v>Dominica</v>
          </cell>
        </row>
        <row r="4466">
          <cell r="A4466" t="str">
            <v>DMA</v>
          </cell>
          <cell r="B4466" t="str">
            <v>Dominica</v>
          </cell>
        </row>
        <row r="4467">
          <cell r="A4467" t="str">
            <v>DMA</v>
          </cell>
          <cell r="B4467" t="str">
            <v>Dominica</v>
          </cell>
        </row>
        <row r="4468">
          <cell r="A4468" t="str">
            <v>DMA</v>
          </cell>
          <cell r="B4468" t="str">
            <v>Dominica</v>
          </cell>
        </row>
        <row r="4469">
          <cell r="A4469" t="str">
            <v>DMA</v>
          </cell>
          <cell r="B4469" t="str">
            <v>Dominica</v>
          </cell>
        </row>
        <row r="4470">
          <cell r="A4470" t="str">
            <v>DMA</v>
          </cell>
          <cell r="B4470" t="str">
            <v>Dominica</v>
          </cell>
        </row>
        <row r="4471">
          <cell r="A4471" t="str">
            <v>DMA</v>
          </cell>
          <cell r="B4471" t="str">
            <v>Dominica</v>
          </cell>
        </row>
        <row r="4472">
          <cell r="A4472" t="str">
            <v>DMA</v>
          </cell>
          <cell r="B4472" t="str">
            <v>Dominica</v>
          </cell>
        </row>
        <row r="4473">
          <cell r="A4473" t="str">
            <v>DMA</v>
          </cell>
          <cell r="B4473" t="str">
            <v>Dominica</v>
          </cell>
        </row>
        <row r="4474">
          <cell r="A4474" t="str">
            <v>DMA</v>
          </cell>
          <cell r="B4474" t="str">
            <v>Dominica</v>
          </cell>
        </row>
        <row r="4475">
          <cell r="A4475" t="str">
            <v>DMA</v>
          </cell>
          <cell r="B4475" t="str">
            <v>Dominica</v>
          </cell>
        </row>
        <row r="4476">
          <cell r="A4476" t="str">
            <v>DMA</v>
          </cell>
          <cell r="B4476" t="str">
            <v>Dominica</v>
          </cell>
        </row>
        <row r="4477">
          <cell r="A4477" t="str">
            <v>DMA</v>
          </cell>
          <cell r="B4477" t="str">
            <v>Dominica</v>
          </cell>
        </row>
        <row r="4478">
          <cell r="A4478" t="str">
            <v>DMA</v>
          </cell>
          <cell r="B4478" t="str">
            <v>Dominica</v>
          </cell>
        </row>
        <row r="4479">
          <cell r="A4479" t="str">
            <v>DMA</v>
          </cell>
          <cell r="B4479" t="str">
            <v>Dominica</v>
          </cell>
        </row>
        <row r="4480">
          <cell r="A4480" t="str">
            <v>DMA</v>
          </cell>
          <cell r="B4480" t="str">
            <v>Dominica</v>
          </cell>
        </row>
        <row r="4481">
          <cell r="A4481" t="str">
            <v>DMA</v>
          </cell>
          <cell r="B4481" t="str">
            <v>Dominica</v>
          </cell>
        </row>
        <row r="4482">
          <cell r="A4482" t="str">
            <v>DMA</v>
          </cell>
          <cell r="B4482" t="str">
            <v>Dominica</v>
          </cell>
        </row>
        <row r="4483">
          <cell r="A4483" t="str">
            <v>DMA</v>
          </cell>
          <cell r="B4483" t="str">
            <v>Dominica</v>
          </cell>
        </row>
        <row r="4484">
          <cell r="A4484" t="str">
            <v>DMA</v>
          </cell>
          <cell r="B4484" t="str">
            <v>Dominica</v>
          </cell>
        </row>
        <row r="4485">
          <cell r="A4485" t="str">
            <v>DMA</v>
          </cell>
          <cell r="B4485" t="str">
            <v>Dominica</v>
          </cell>
        </row>
        <row r="4486">
          <cell r="A4486" t="str">
            <v>DMA</v>
          </cell>
          <cell r="B4486" t="str">
            <v>Dominica</v>
          </cell>
        </row>
        <row r="4487">
          <cell r="A4487" t="str">
            <v>DMA</v>
          </cell>
          <cell r="B4487" t="str">
            <v>Dominica</v>
          </cell>
        </row>
        <row r="4488">
          <cell r="A4488" t="str">
            <v>DMA</v>
          </cell>
          <cell r="B4488" t="str">
            <v>Dominica</v>
          </cell>
        </row>
        <row r="4489">
          <cell r="A4489" t="str">
            <v>DMA</v>
          </cell>
          <cell r="B4489" t="str">
            <v>Dominica</v>
          </cell>
        </row>
        <row r="4490">
          <cell r="A4490" t="str">
            <v>DMA</v>
          </cell>
          <cell r="B4490" t="str">
            <v>Dominica</v>
          </cell>
        </row>
        <row r="4491">
          <cell r="A4491" t="str">
            <v>DMA</v>
          </cell>
          <cell r="B4491" t="str">
            <v>Dominica</v>
          </cell>
        </row>
        <row r="4492">
          <cell r="A4492" t="str">
            <v>DMA</v>
          </cell>
          <cell r="B4492" t="str">
            <v>Dominica</v>
          </cell>
        </row>
        <row r="4493">
          <cell r="A4493" t="str">
            <v>DMA</v>
          </cell>
          <cell r="B4493" t="str">
            <v>Dominica</v>
          </cell>
        </row>
        <row r="4494">
          <cell r="A4494" t="str">
            <v>DMA</v>
          </cell>
          <cell r="B4494" t="str">
            <v>Dominica</v>
          </cell>
        </row>
        <row r="4495">
          <cell r="A4495" t="str">
            <v>DMA</v>
          </cell>
          <cell r="B4495" t="str">
            <v>Dominica</v>
          </cell>
        </row>
        <row r="4496">
          <cell r="A4496" t="str">
            <v>DMA</v>
          </cell>
          <cell r="B4496" t="str">
            <v>Dominica</v>
          </cell>
        </row>
        <row r="4497">
          <cell r="A4497" t="str">
            <v>DMA</v>
          </cell>
          <cell r="B4497" t="str">
            <v>Dominica</v>
          </cell>
        </row>
        <row r="4498">
          <cell r="A4498" t="str">
            <v>DMA</v>
          </cell>
          <cell r="B4498" t="str">
            <v>Dominica</v>
          </cell>
        </row>
        <row r="4499">
          <cell r="A4499" t="str">
            <v>DMA</v>
          </cell>
          <cell r="B4499" t="str">
            <v>Dominica</v>
          </cell>
        </row>
        <row r="4500">
          <cell r="A4500" t="str">
            <v>DMA</v>
          </cell>
          <cell r="B4500" t="str">
            <v>Dominica</v>
          </cell>
        </row>
        <row r="4501">
          <cell r="A4501" t="str">
            <v>DMA</v>
          </cell>
          <cell r="B4501" t="str">
            <v>Dominica</v>
          </cell>
        </row>
        <row r="4502">
          <cell r="A4502" t="str">
            <v>DMA</v>
          </cell>
          <cell r="B4502" t="str">
            <v>Dominica</v>
          </cell>
        </row>
        <row r="4503">
          <cell r="A4503" t="str">
            <v>DMA</v>
          </cell>
          <cell r="B4503" t="str">
            <v>Dominica</v>
          </cell>
        </row>
        <row r="4504">
          <cell r="A4504" t="str">
            <v>DMA</v>
          </cell>
          <cell r="B4504" t="str">
            <v>Dominica</v>
          </cell>
        </row>
        <row r="4505">
          <cell r="A4505" t="str">
            <v>DMA</v>
          </cell>
          <cell r="B4505" t="str">
            <v>Dominica</v>
          </cell>
        </row>
        <row r="4506">
          <cell r="A4506" t="str">
            <v>DNK</v>
          </cell>
          <cell r="B4506" t="str">
            <v>Denmark</v>
          </cell>
        </row>
        <row r="4507">
          <cell r="A4507" t="str">
            <v>DNK</v>
          </cell>
          <cell r="B4507" t="str">
            <v>Denmark</v>
          </cell>
        </row>
        <row r="4508">
          <cell r="A4508" t="str">
            <v>DNK</v>
          </cell>
          <cell r="B4508" t="str">
            <v>Denmark</v>
          </cell>
        </row>
        <row r="4509">
          <cell r="A4509" t="str">
            <v>DNK</v>
          </cell>
          <cell r="B4509" t="str">
            <v>Denmark</v>
          </cell>
        </row>
        <row r="4510">
          <cell r="A4510" t="str">
            <v>DNK</v>
          </cell>
          <cell r="B4510" t="str">
            <v>Denmark</v>
          </cell>
        </row>
        <row r="4511">
          <cell r="A4511" t="str">
            <v>DNK</v>
          </cell>
          <cell r="B4511" t="str">
            <v>Denmark</v>
          </cell>
        </row>
        <row r="4512">
          <cell r="A4512" t="str">
            <v>DNK</v>
          </cell>
          <cell r="B4512" t="str">
            <v>Denmark</v>
          </cell>
        </row>
        <row r="4513">
          <cell r="A4513" t="str">
            <v>DNK</v>
          </cell>
          <cell r="B4513" t="str">
            <v>Denmark</v>
          </cell>
        </row>
        <row r="4514">
          <cell r="A4514" t="str">
            <v>DNK</v>
          </cell>
          <cell r="B4514" t="str">
            <v>Denmark</v>
          </cell>
        </row>
        <row r="4515">
          <cell r="A4515" t="str">
            <v>DNK</v>
          </cell>
          <cell r="B4515" t="str">
            <v>Denmark</v>
          </cell>
        </row>
        <row r="4516">
          <cell r="A4516" t="str">
            <v>DNK</v>
          </cell>
          <cell r="B4516" t="str">
            <v>Denmark</v>
          </cell>
        </row>
        <row r="4517">
          <cell r="A4517" t="str">
            <v>DNK</v>
          </cell>
          <cell r="B4517" t="str">
            <v>Denmark</v>
          </cell>
        </row>
        <row r="4518">
          <cell r="A4518" t="str">
            <v>DNK</v>
          </cell>
          <cell r="B4518" t="str">
            <v>Denmark</v>
          </cell>
        </row>
        <row r="4519">
          <cell r="A4519" t="str">
            <v>DNK</v>
          </cell>
          <cell r="B4519" t="str">
            <v>Denmark</v>
          </cell>
        </row>
        <row r="4520">
          <cell r="A4520" t="str">
            <v>DNK</v>
          </cell>
          <cell r="B4520" t="str">
            <v>Denmark</v>
          </cell>
        </row>
        <row r="4521">
          <cell r="A4521" t="str">
            <v>DNK</v>
          </cell>
          <cell r="B4521" t="str">
            <v>Denmark</v>
          </cell>
        </row>
        <row r="4522">
          <cell r="A4522" t="str">
            <v>DNK</v>
          </cell>
          <cell r="B4522" t="str">
            <v>Denmark</v>
          </cell>
        </row>
        <row r="4523">
          <cell r="A4523" t="str">
            <v>DNK</v>
          </cell>
          <cell r="B4523" t="str">
            <v>Denmark</v>
          </cell>
        </row>
        <row r="4524">
          <cell r="A4524" t="str">
            <v>DNK</v>
          </cell>
          <cell r="B4524" t="str">
            <v>Denmark</v>
          </cell>
        </row>
        <row r="4525">
          <cell r="A4525" t="str">
            <v>DNK</v>
          </cell>
          <cell r="B4525" t="str">
            <v>Denmark</v>
          </cell>
        </row>
        <row r="4526">
          <cell r="A4526" t="str">
            <v>DNK</v>
          </cell>
          <cell r="B4526" t="str">
            <v>Denmark</v>
          </cell>
        </row>
        <row r="4527">
          <cell r="A4527" t="str">
            <v>DNK</v>
          </cell>
          <cell r="B4527" t="str">
            <v>Denmark</v>
          </cell>
        </row>
        <row r="4528">
          <cell r="A4528" t="str">
            <v>DNK</v>
          </cell>
          <cell r="B4528" t="str">
            <v>Denmark</v>
          </cell>
        </row>
        <row r="4529">
          <cell r="A4529" t="str">
            <v>DNK</v>
          </cell>
          <cell r="B4529" t="str">
            <v>Denmark</v>
          </cell>
        </row>
        <row r="4530">
          <cell r="A4530" t="str">
            <v>DNK</v>
          </cell>
          <cell r="B4530" t="str">
            <v>Denmark</v>
          </cell>
        </row>
        <row r="4531">
          <cell r="A4531" t="str">
            <v>DNK</v>
          </cell>
          <cell r="B4531" t="str">
            <v>Denmark</v>
          </cell>
        </row>
        <row r="4532">
          <cell r="A4532" t="str">
            <v>DNK</v>
          </cell>
          <cell r="B4532" t="str">
            <v>Denmark</v>
          </cell>
        </row>
        <row r="4533">
          <cell r="A4533" t="str">
            <v>DNK</v>
          </cell>
          <cell r="B4533" t="str">
            <v>Denmark</v>
          </cell>
        </row>
        <row r="4534">
          <cell r="A4534" t="str">
            <v>DNK</v>
          </cell>
          <cell r="B4534" t="str">
            <v>Denmark</v>
          </cell>
        </row>
        <row r="4535">
          <cell r="A4535" t="str">
            <v>DNK</v>
          </cell>
          <cell r="B4535" t="str">
            <v>Denmark</v>
          </cell>
        </row>
        <row r="4536">
          <cell r="A4536" t="str">
            <v>DNK</v>
          </cell>
          <cell r="B4536" t="str">
            <v>Denmark</v>
          </cell>
        </row>
        <row r="4537">
          <cell r="A4537" t="str">
            <v>DNK</v>
          </cell>
          <cell r="B4537" t="str">
            <v>Denmark</v>
          </cell>
        </row>
        <row r="4538">
          <cell r="A4538" t="str">
            <v>DNK</v>
          </cell>
          <cell r="B4538" t="str">
            <v>Denmark</v>
          </cell>
        </row>
        <row r="4539">
          <cell r="A4539" t="str">
            <v>DNK</v>
          </cell>
          <cell r="B4539" t="str">
            <v>Denmark</v>
          </cell>
        </row>
        <row r="4540">
          <cell r="A4540" t="str">
            <v>DNK</v>
          </cell>
          <cell r="B4540" t="str">
            <v>Denmark</v>
          </cell>
        </row>
        <row r="4541">
          <cell r="A4541" t="str">
            <v>DNK</v>
          </cell>
          <cell r="B4541" t="str">
            <v>Denmark</v>
          </cell>
        </row>
        <row r="4542">
          <cell r="A4542" t="str">
            <v>DNK</v>
          </cell>
          <cell r="B4542" t="str">
            <v>Denmark</v>
          </cell>
        </row>
        <row r="4543">
          <cell r="A4543" t="str">
            <v>DNK</v>
          </cell>
          <cell r="B4543" t="str">
            <v>Denmark</v>
          </cell>
        </row>
        <row r="4544">
          <cell r="A4544" t="str">
            <v>DNK</v>
          </cell>
          <cell r="B4544" t="str">
            <v>Denmark</v>
          </cell>
        </row>
        <row r="4545">
          <cell r="A4545" t="str">
            <v>DNK</v>
          </cell>
          <cell r="B4545" t="str">
            <v>Denmark</v>
          </cell>
        </row>
        <row r="4546">
          <cell r="A4546" t="str">
            <v>DNK</v>
          </cell>
          <cell r="B4546" t="str">
            <v>Denmark</v>
          </cell>
        </row>
        <row r="4547">
          <cell r="A4547" t="str">
            <v>DNK</v>
          </cell>
          <cell r="B4547" t="str">
            <v>Denmark</v>
          </cell>
        </row>
        <row r="4548">
          <cell r="A4548" t="str">
            <v>DNK</v>
          </cell>
          <cell r="B4548" t="str">
            <v>Denmark</v>
          </cell>
        </row>
        <row r="4549">
          <cell r="A4549" t="str">
            <v>DNK</v>
          </cell>
          <cell r="B4549" t="str">
            <v>Denmark</v>
          </cell>
        </row>
        <row r="4550">
          <cell r="A4550" t="str">
            <v>DNK</v>
          </cell>
          <cell r="B4550" t="str">
            <v>Denmark</v>
          </cell>
        </row>
        <row r="4551">
          <cell r="A4551" t="str">
            <v>DNK</v>
          </cell>
          <cell r="B4551" t="str">
            <v>Denmark</v>
          </cell>
        </row>
        <row r="4552">
          <cell r="A4552" t="str">
            <v>DNK</v>
          </cell>
          <cell r="B4552" t="str">
            <v>Denmark</v>
          </cell>
        </row>
        <row r="4553">
          <cell r="A4553" t="str">
            <v>DNK</v>
          </cell>
          <cell r="B4553" t="str">
            <v>Denmark</v>
          </cell>
        </row>
        <row r="4554">
          <cell r="A4554" t="str">
            <v>DNK</v>
          </cell>
          <cell r="B4554" t="str">
            <v>Denmark</v>
          </cell>
        </row>
        <row r="4555">
          <cell r="A4555" t="str">
            <v>DNK</v>
          </cell>
          <cell r="B4555" t="str">
            <v>Denmark</v>
          </cell>
        </row>
        <row r="4556">
          <cell r="A4556" t="str">
            <v>DNK</v>
          </cell>
          <cell r="B4556" t="str">
            <v>Denmark</v>
          </cell>
        </row>
        <row r="4557">
          <cell r="A4557" t="str">
            <v>DNK</v>
          </cell>
          <cell r="B4557" t="str">
            <v>Denmark</v>
          </cell>
        </row>
        <row r="4558">
          <cell r="A4558" t="str">
            <v>DNK</v>
          </cell>
          <cell r="B4558" t="str">
            <v>Denmark</v>
          </cell>
        </row>
        <row r="4559">
          <cell r="A4559" t="str">
            <v>DNK</v>
          </cell>
          <cell r="B4559" t="str">
            <v>Denmark</v>
          </cell>
        </row>
        <row r="4560">
          <cell r="A4560" t="str">
            <v>DNK</v>
          </cell>
          <cell r="B4560" t="str">
            <v>Denmark</v>
          </cell>
        </row>
        <row r="4561">
          <cell r="A4561" t="str">
            <v>DNK</v>
          </cell>
          <cell r="B4561" t="str">
            <v>Denmark</v>
          </cell>
        </row>
        <row r="4562">
          <cell r="A4562" t="str">
            <v>DNK</v>
          </cell>
          <cell r="B4562" t="str">
            <v>Denmark</v>
          </cell>
        </row>
        <row r="4563">
          <cell r="A4563" t="str">
            <v>DNK</v>
          </cell>
          <cell r="B4563" t="str">
            <v>Denmark</v>
          </cell>
        </row>
        <row r="4564">
          <cell r="A4564" t="str">
            <v>DNK</v>
          </cell>
          <cell r="B4564" t="str">
            <v>Denmark</v>
          </cell>
        </row>
        <row r="4565">
          <cell r="A4565" t="str">
            <v>DNK</v>
          </cell>
          <cell r="B4565" t="str">
            <v>Denmark</v>
          </cell>
        </row>
        <row r="4566">
          <cell r="A4566" t="str">
            <v>DNK</v>
          </cell>
          <cell r="B4566" t="str">
            <v>Denmark</v>
          </cell>
        </row>
        <row r="4567">
          <cell r="A4567" t="str">
            <v>DNK</v>
          </cell>
          <cell r="B4567" t="str">
            <v>Denmark</v>
          </cell>
        </row>
        <row r="4568">
          <cell r="A4568" t="str">
            <v>DNK</v>
          </cell>
          <cell r="B4568" t="str">
            <v>Denmark</v>
          </cell>
        </row>
        <row r="4569">
          <cell r="A4569" t="str">
            <v>DNK</v>
          </cell>
          <cell r="B4569" t="str">
            <v>Denmark</v>
          </cell>
        </row>
        <row r="4570">
          <cell r="A4570" t="str">
            <v>DNK</v>
          </cell>
          <cell r="B4570" t="str">
            <v>Denmark</v>
          </cell>
        </row>
        <row r="4571">
          <cell r="A4571" t="str">
            <v>DNK</v>
          </cell>
          <cell r="B4571" t="str">
            <v>Denmark</v>
          </cell>
        </row>
        <row r="4572">
          <cell r="A4572" t="str">
            <v>DNK</v>
          </cell>
          <cell r="B4572" t="str">
            <v>Denmark</v>
          </cell>
        </row>
        <row r="4573">
          <cell r="A4573" t="str">
            <v>DNK</v>
          </cell>
          <cell r="B4573" t="str">
            <v>Denmark</v>
          </cell>
        </row>
        <row r="4574">
          <cell r="A4574" t="str">
            <v>DNK</v>
          </cell>
          <cell r="B4574" t="str">
            <v>Denmark</v>
          </cell>
        </row>
        <row r="4575">
          <cell r="A4575" t="str">
            <v>DNK</v>
          </cell>
          <cell r="B4575" t="str">
            <v>Denmark</v>
          </cell>
        </row>
        <row r="4576">
          <cell r="A4576" t="str">
            <v>DNK</v>
          </cell>
          <cell r="B4576" t="str">
            <v>Denmark</v>
          </cell>
        </row>
        <row r="4577">
          <cell r="A4577" t="str">
            <v>DNK</v>
          </cell>
          <cell r="B4577" t="str">
            <v>Denmark</v>
          </cell>
        </row>
        <row r="4578">
          <cell r="A4578" t="str">
            <v>DNK</v>
          </cell>
          <cell r="B4578" t="str">
            <v>Denmark</v>
          </cell>
        </row>
        <row r="4579">
          <cell r="A4579" t="str">
            <v>DNK</v>
          </cell>
          <cell r="B4579" t="str">
            <v>Denmark</v>
          </cell>
        </row>
        <row r="4580">
          <cell r="A4580" t="str">
            <v>DNK</v>
          </cell>
          <cell r="B4580" t="str">
            <v>Denmark</v>
          </cell>
        </row>
        <row r="4581">
          <cell r="A4581" t="str">
            <v>DNK</v>
          </cell>
          <cell r="B4581" t="str">
            <v>Denmark</v>
          </cell>
        </row>
        <row r="4582">
          <cell r="A4582" t="str">
            <v>DNK</v>
          </cell>
          <cell r="B4582" t="str">
            <v>Denmark</v>
          </cell>
        </row>
        <row r="4583">
          <cell r="A4583" t="str">
            <v>DNK</v>
          </cell>
          <cell r="B4583" t="str">
            <v>Denmark</v>
          </cell>
        </row>
        <row r="4584">
          <cell r="A4584" t="str">
            <v>DNK</v>
          </cell>
          <cell r="B4584" t="str">
            <v>Denmark</v>
          </cell>
        </row>
        <row r="4585">
          <cell r="A4585" t="str">
            <v>DNK</v>
          </cell>
          <cell r="B4585" t="str">
            <v>Denmark</v>
          </cell>
        </row>
        <row r="4586">
          <cell r="A4586" t="str">
            <v>DNK</v>
          </cell>
          <cell r="B4586" t="str">
            <v>Denmark</v>
          </cell>
        </row>
        <row r="4587">
          <cell r="A4587" t="str">
            <v>DNK</v>
          </cell>
          <cell r="B4587" t="str">
            <v>Denmark</v>
          </cell>
        </row>
        <row r="4588">
          <cell r="A4588" t="str">
            <v>DNK</v>
          </cell>
          <cell r="B4588" t="str">
            <v>Denmark</v>
          </cell>
        </row>
        <row r="4589">
          <cell r="A4589" t="str">
            <v>DNK</v>
          </cell>
          <cell r="B4589" t="str">
            <v>Denmark</v>
          </cell>
        </row>
        <row r="4590">
          <cell r="A4590" t="str">
            <v>DNK</v>
          </cell>
          <cell r="B4590" t="str">
            <v>Denmark</v>
          </cell>
        </row>
        <row r="4591">
          <cell r="A4591" t="str">
            <v>DNK</v>
          </cell>
          <cell r="B4591" t="str">
            <v>Denmark</v>
          </cell>
        </row>
        <row r="4592">
          <cell r="A4592" t="str">
            <v>DNK</v>
          </cell>
          <cell r="B4592" t="str">
            <v>Denmark</v>
          </cell>
        </row>
        <row r="4593">
          <cell r="A4593" t="str">
            <v>DNK</v>
          </cell>
          <cell r="B4593" t="str">
            <v>Denmark</v>
          </cell>
        </row>
        <row r="4594">
          <cell r="A4594" t="str">
            <v>DNK</v>
          </cell>
          <cell r="B4594" t="str">
            <v>Denmark</v>
          </cell>
        </row>
        <row r="4595">
          <cell r="A4595" t="str">
            <v>DNK</v>
          </cell>
          <cell r="B4595" t="str">
            <v>Denmark</v>
          </cell>
        </row>
        <row r="4596">
          <cell r="A4596" t="str">
            <v>DNK</v>
          </cell>
          <cell r="B4596" t="str">
            <v>Denmark</v>
          </cell>
        </row>
        <row r="4597">
          <cell r="A4597" t="str">
            <v>DNK</v>
          </cell>
          <cell r="B4597" t="str">
            <v>Denmark</v>
          </cell>
        </row>
        <row r="4598">
          <cell r="A4598" t="str">
            <v>DNK</v>
          </cell>
          <cell r="B4598" t="str">
            <v>Denmark</v>
          </cell>
        </row>
        <row r="4599">
          <cell r="A4599" t="str">
            <v>DNK</v>
          </cell>
          <cell r="B4599" t="str">
            <v>Denmark</v>
          </cell>
        </row>
        <row r="4600">
          <cell r="A4600" t="str">
            <v>DNK</v>
          </cell>
          <cell r="B4600" t="str">
            <v>Denmark</v>
          </cell>
        </row>
        <row r="4601">
          <cell r="A4601" t="str">
            <v>DNK</v>
          </cell>
          <cell r="B4601" t="str">
            <v>Denmark</v>
          </cell>
        </row>
        <row r="4602">
          <cell r="A4602" t="str">
            <v>DNK</v>
          </cell>
          <cell r="B4602" t="str">
            <v>Denmark</v>
          </cell>
        </row>
        <row r="4603">
          <cell r="A4603" t="str">
            <v>DNK</v>
          </cell>
          <cell r="B4603" t="str">
            <v>Denmark</v>
          </cell>
        </row>
        <row r="4604">
          <cell r="A4604" t="str">
            <v>DNK</v>
          </cell>
          <cell r="B4604" t="str">
            <v>Denmark</v>
          </cell>
        </row>
        <row r="4605">
          <cell r="A4605" t="str">
            <v>DNK</v>
          </cell>
          <cell r="B4605" t="str">
            <v>Denmark</v>
          </cell>
        </row>
        <row r="4606">
          <cell r="A4606" t="str">
            <v>DNK</v>
          </cell>
          <cell r="B4606" t="str">
            <v>Denmark</v>
          </cell>
        </row>
        <row r="4607">
          <cell r="A4607" t="str">
            <v>DNK</v>
          </cell>
          <cell r="B4607" t="str">
            <v>Denmark</v>
          </cell>
        </row>
        <row r="4608">
          <cell r="A4608" t="str">
            <v>DNK</v>
          </cell>
          <cell r="B4608" t="str">
            <v>Denmark</v>
          </cell>
        </row>
        <row r="4609">
          <cell r="A4609" t="str">
            <v>DNK</v>
          </cell>
          <cell r="B4609" t="str">
            <v>Denmark</v>
          </cell>
        </row>
        <row r="4610">
          <cell r="A4610" t="str">
            <v>DNK</v>
          </cell>
          <cell r="B4610" t="str">
            <v>Denmark</v>
          </cell>
        </row>
        <row r="4611">
          <cell r="A4611" t="str">
            <v>DNK</v>
          </cell>
          <cell r="B4611" t="str">
            <v>Denmark</v>
          </cell>
        </row>
        <row r="4612">
          <cell r="A4612" t="str">
            <v>DNK</v>
          </cell>
          <cell r="B4612" t="str">
            <v>Denmark</v>
          </cell>
        </row>
        <row r="4613">
          <cell r="A4613" t="str">
            <v>DNK</v>
          </cell>
          <cell r="B4613" t="str">
            <v>Denmark</v>
          </cell>
        </row>
        <row r="4614">
          <cell r="A4614" t="str">
            <v>DNK</v>
          </cell>
          <cell r="B4614" t="str">
            <v>Denmark</v>
          </cell>
        </row>
        <row r="4615">
          <cell r="A4615" t="str">
            <v>DNK</v>
          </cell>
          <cell r="B4615" t="str">
            <v>Denmark</v>
          </cell>
        </row>
        <row r="4616">
          <cell r="A4616" t="str">
            <v>DNK</v>
          </cell>
          <cell r="B4616" t="str">
            <v>Denmark</v>
          </cell>
        </row>
        <row r="4617">
          <cell r="A4617" t="str">
            <v>DNK</v>
          </cell>
          <cell r="B4617" t="str">
            <v>Denmark</v>
          </cell>
        </row>
        <row r="4618">
          <cell r="A4618" t="str">
            <v>DNK</v>
          </cell>
          <cell r="B4618" t="str">
            <v>Denmark</v>
          </cell>
        </row>
        <row r="4619">
          <cell r="A4619" t="str">
            <v>DNK</v>
          </cell>
          <cell r="B4619" t="str">
            <v>Denmark</v>
          </cell>
        </row>
        <row r="4620">
          <cell r="A4620" t="str">
            <v>DNK</v>
          </cell>
          <cell r="B4620" t="str">
            <v>Denmark</v>
          </cell>
        </row>
        <row r="4621">
          <cell r="A4621" t="str">
            <v>DNK</v>
          </cell>
          <cell r="B4621" t="str">
            <v>Denmark</v>
          </cell>
        </row>
        <row r="4622">
          <cell r="A4622" t="str">
            <v>DNK</v>
          </cell>
          <cell r="B4622" t="str">
            <v>Denmark</v>
          </cell>
        </row>
        <row r="4623">
          <cell r="A4623" t="str">
            <v>DNK</v>
          </cell>
          <cell r="B4623" t="str">
            <v>Denmark</v>
          </cell>
        </row>
        <row r="4624">
          <cell r="A4624" t="str">
            <v>DNK</v>
          </cell>
          <cell r="B4624" t="str">
            <v>Denmark</v>
          </cell>
        </row>
        <row r="4625">
          <cell r="A4625" t="str">
            <v>DNK</v>
          </cell>
          <cell r="B4625" t="str">
            <v>Denmark</v>
          </cell>
        </row>
        <row r="4626">
          <cell r="A4626" t="str">
            <v>DNK</v>
          </cell>
          <cell r="B4626" t="str">
            <v>Denmark</v>
          </cell>
        </row>
        <row r="4627">
          <cell r="A4627" t="str">
            <v>DNK</v>
          </cell>
          <cell r="B4627" t="str">
            <v>Denmark</v>
          </cell>
        </row>
        <row r="4628">
          <cell r="A4628" t="str">
            <v>DNK</v>
          </cell>
          <cell r="B4628" t="str">
            <v>Denmark</v>
          </cell>
        </row>
        <row r="4629">
          <cell r="A4629" t="str">
            <v>DNK</v>
          </cell>
          <cell r="B4629" t="str">
            <v>Denmark</v>
          </cell>
        </row>
        <row r="4630">
          <cell r="A4630" t="str">
            <v>DNK</v>
          </cell>
          <cell r="B4630" t="str">
            <v>Denmark</v>
          </cell>
        </row>
        <row r="4631">
          <cell r="A4631" t="str">
            <v>DNK</v>
          </cell>
          <cell r="B4631" t="str">
            <v>Denmark</v>
          </cell>
        </row>
        <row r="4632">
          <cell r="A4632" t="str">
            <v>DNK</v>
          </cell>
          <cell r="B4632" t="str">
            <v>Denmark</v>
          </cell>
        </row>
        <row r="4633">
          <cell r="A4633" t="str">
            <v>DNK</v>
          </cell>
          <cell r="B4633" t="str">
            <v>Denmark</v>
          </cell>
        </row>
        <row r="4634">
          <cell r="A4634" t="str">
            <v>DNK</v>
          </cell>
          <cell r="B4634" t="str">
            <v>Denmark</v>
          </cell>
        </row>
        <row r="4635">
          <cell r="A4635" t="str">
            <v>DNK</v>
          </cell>
          <cell r="B4635" t="str">
            <v>Denmark</v>
          </cell>
        </row>
        <row r="4636">
          <cell r="A4636" t="str">
            <v>DNK</v>
          </cell>
          <cell r="B4636" t="str">
            <v>Denmark</v>
          </cell>
        </row>
        <row r="4637">
          <cell r="A4637" t="str">
            <v>DNK</v>
          </cell>
          <cell r="B4637" t="str">
            <v>Denmark</v>
          </cell>
        </row>
        <row r="4638">
          <cell r="A4638" t="str">
            <v>DNK</v>
          </cell>
          <cell r="B4638" t="str">
            <v>Denmark</v>
          </cell>
        </row>
        <row r="4639">
          <cell r="A4639" t="str">
            <v>DNK</v>
          </cell>
          <cell r="B4639" t="str">
            <v>Denmark</v>
          </cell>
        </row>
        <row r="4640">
          <cell r="A4640" t="str">
            <v>DNK</v>
          </cell>
          <cell r="B4640" t="str">
            <v>Denmark</v>
          </cell>
        </row>
        <row r="4641">
          <cell r="A4641" t="str">
            <v>DNK</v>
          </cell>
          <cell r="B4641" t="str">
            <v>Denmark</v>
          </cell>
        </row>
        <row r="4642">
          <cell r="A4642" t="str">
            <v>DNK</v>
          </cell>
          <cell r="B4642" t="str">
            <v>Denmark</v>
          </cell>
        </row>
        <row r="4643">
          <cell r="A4643" t="str">
            <v>DNK</v>
          </cell>
          <cell r="B4643" t="str">
            <v>Denmark</v>
          </cell>
        </row>
        <row r="4644">
          <cell r="A4644" t="str">
            <v>DNK</v>
          </cell>
          <cell r="B4644" t="str">
            <v>Denmark</v>
          </cell>
        </row>
        <row r="4645">
          <cell r="A4645" t="str">
            <v>DNK</v>
          </cell>
          <cell r="B4645" t="str">
            <v>Denmark</v>
          </cell>
        </row>
        <row r="4646">
          <cell r="A4646" t="str">
            <v>DNK</v>
          </cell>
          <cell r="B4646" t="str">
            <v>Denmark</v>
          </cell>
        </row>
        <row r="4647">
          <cell r="A4647" t="str">
            <v>DNK</v>
          </cell>
          <cell r="B4647" t="str">
            <v>Denmark</v>
          </cell>
        </row>
        <row r="4648">
          <cell r="A4648" t="str">
            <v>DNK</v>
          </cell>
          <cell r="B4648" t="str">
            <v>Denmark</v>
          </cell>
        </row>
        <row r="4649">
          <cell r="A4649" t="str">
            <v>DNK</v>
          </cell>
          <cell r="B4649" t="str">
            <v>Denmark</v>
          </cell>
        </row>
        <row r="4650">
          <cell r="A4650" t="str">
            <v>DNK</v>
          </cell>
          <cell r="B4650" t="str">
            <v>Denmark</v>
          </cell>
        </row>
        <row r="4651">
          <cell r="A4651" t="str">
            <v>DNK</v>
          </cell>
          <cell r="B4651" t="str">
            <v>Denmark</v>
          </cell>
        </row>
        <row r="4652">
          <cell r="A4652" t="str">
            <v>DNK</v>
          </cell>
          <cell r="B4652" t="str">
            <v>Denmark</v>
          </cell>
        </row>
        <row r="4653">
          <cell r="A4653" t="str">
            <v>DNK</v>
          </cell>
          <cell r="B4653" t="str">
            <v>Denmark</v>
          </cell>
        </row>
        <row r="4654">
          <cell r="A4654" t="str">
            <v>DNK</v>
          </cell>
          <cell r="B4654" t="str">
            <v>Denmark</v>
          </cell>
        </row>
        <row r="4655">
          <cell r="A4655" t="str">
            <v>DNK</v>
          </cell>
          <cell r="B4655" t="str">
            <v>Denmark</v>
          </cell>
        </row>
        <row r="4656">
          <cell r="A4656" t="str">
            <v>DNK</v>
          </cell>
          <cell r="B4656" t="str">
            <v>Denmark</v>
          </cell>
        </row>
        <row r="4657">
          <cell r="A4657" t="str">
            <v>DNK</v>
          </cell>
          <cell r="B4657" t="str">
            <v>Denmark</v>
          </cell>
        </row>
        <row r="4658">
          <cell r="A4658" t="str">
            <v>DNK</v>
          </cell>
          <cell r="B4658" t="str">
            <v>Denmark</v>
          </cell>
        </row>
        <row r="4659">
          <cell r="A4659" t="str">
            <v>DNK</v>
          </cell>
          <cell r="B4659" t="str">
            <v>Denmark</v>
          </cell>
        </row>
        <row r="4660">
          <cell r="A4660" t="str">
            <v>DNK</v>
          </cell>
          <cell r="B4660" t="str">
            <v>Denmark</v>
          </cell>
        </row>
        <row r="4661">
          <cell r="A4661" t="str">
            <v>DNK</v>
          </cell>
          <cell r="B4661" t="str">
            <v>Denmark</v>
          </cell>
        </row>
        <row r="4662">
          <cell r="A4662" t="str">
            <v>DNK</v>
          </cell>
          <cell r="B4662" t="str">
            <v>Denmark</v>
          </cell>
        </row>
        <row r="4663">
          <cell r="A4663" t="str">
            <v>DNK</v>
          </cell>
          <cell r="B4663" t="str">
            <v>Denmark</v>
          </cell>
        </row>
        <row r="4664">
          <cell r="A4664" t="str">
            <v>DNK</v>
          </cell>
          <cell r="B4664" t="str">
            <v>Denmark</v>
          </cell>
        </row>
        <row r="4665">
          <cell r="A4665" t="str">
            <v>DNK</v>
          </cell>
          <cell r="B4665" t="str">
            <v>Denmark</v>
          </cell>
        </row>
        <row r="4666">
          <cell r="A4666" t="str">
            <v>DNK</v>
          </cell>
          <cell r="B4666" t="str">
            <v>Denmark</v>
          </cell>
        </row>
        <row r="4667">
          <cell r="A4667" t="str">
            <v>DNK</v>
          </cell>
          <cell r="B4667" t="str">
            <v>Denmark</v>
          </cell>
        </row>
        <row r="4668">
          <cell r="A4668" t="str">
            <v>DNK</v>
          </cell>
          <cell r="B4668" t="str">
            <v>Denmark</v>
          </cell>
        </row>
        <row r="4669">
          <cell r="A4669" t="str">
            <v>DNK</v>
          </cell>
          <cell r="B4669" t="str">
            <v>Denmark</v>
          </cell>
        </row>
        <row r="4670">
          <cell r="A4670" t="str">
            <v>DNK</v>
          </cell>
          <cell r="B4670" t="str">
            <v>Denmark</v>
          </cell>
        </row>
        <row r="4671">
          <cell r="A4671" t="str">
            <v>DNK</v>
          </cell>
          <cell r="B4671" t="str">
            <v>Denmark</v>
          </cell>
        </row>
        <row r="4672">
          <cell r="A4672" t="str">
            <v>DNK</v>
          </cell>
          <cell r="B4672" t="str">
            <v>Denmark</v>
          </cell>
        </row>
        <row r="4673">
          <cell r="A4673" t="str">
            <v>DNK</v>
          </cell>
          <cell r="B4673" t="str">
            <v>Denmark</v>
          </cell>
        </row>
        <row r="4674">
          <cell r="A4674" t="str">
            <v>DNK</v>
          </cell>
          <cell r="B4674" t="str">
            <v>Denmark</v>
          </cell>
        </row>
        <row r="4675">
          <cell r="A4675" t="str">
            <v>DNK</v>
          </cell>
          <cell r="B4675" t="str">
            <v>Denmark</v>
          </cell>
        </row>
        <row r="4676">
          <cell r="A4676" t="str">
            <v>DNK</v>
          </cell>
          <cell r="B4676" t="str">
            <v>Denmark</v>
          </cell>
        </row>
        <row r="4677">
          <cell r="A4677" t="str">
            <v>DNK</v>
          </cell>
          <cell r="B4677" t="str">
            <v>Denmark</v>
          </cell>
        </row>
        <row r="4678">
          <cell r="A4678" t="str">
            <v>DNK</v>
          </cell>
          <cell r="B4678" t="str">
            <v>Denmark</v>
          </cell>
        </row>
        <row r="4679">
          <cell r="A4679" t="str">
            <v>DNK</v>
          </cell>
          <cell r="B4679" t="str">
            <v>Denmark</v>
          </cell>
        </row>
        <row r="4680">
          <cell r="A4680" t="str">
            <v>DNK</v>
          </cell>
          <cell r="B4680" t="str">
            <v>Denmark</v>
          </cell>
        </row>
        <row r="4681">
          <cell r="A4681" t="str">
            <v>DNK</v>
          </cell>
          <cell r="B4681" t="str">
            <v>Denmark</v>
          </cell>
        </row>
        <row r="4682">
          <cell r="A4682" t="str">
            <v>DNK</v>
          </cell>
          <cell r="B4682" t="str">
            <v>Denmark</v>
          </cell>
        </row>
        <row r="4683">
          <cell r="A4683" t="str">
            <v>DNK</v>
          </cell>
          <cell r="B4683" t="str">
            <v>Denmark</v>
          </cell>
        </row>
        <row r="4684">
          <cell r="A4684" t="str">
            <v>DNK</v>
          </cell>
          <cell r="B4684" t="str">
            <v>Denmark</v>
          </cell>
        </row>
        <row r="4685">
          <cell r="A4685" t="str">
            <v>DNK</v>
          </cell>
          <cell r="B4685" t="str">
            <v>Denmark</v>
          </cell>
        </row>
        <row r="4686">
          <cell r="A4686" t="str">
            <v>DNK</v>
          </cell>
          <cell r="B4686" t="str">
            <v>Denmark</v>
          </cell>
        </row>
        <row r="4687">
          <cell r="A4687" t="str">
            <v>DNK</v>
          </cell>
          <cell r="B4687" t="str">
            <v>Denmark</v>
          </cell>
        </row>
        <row r="4688">
          <cell r="A4688" t="str">
            <v>DNK</v>
          </cell>
          <cell r="B4688" t="str">
            <v>Denmark</v>
          </cell>
        </row>
        <row r="4689">
          <cell r="A4689" t="str">
            <v>DNK</v>
          </cell>
          <cell r="B4689" t="str">
            <v>Denmark</v>
          </cell>
        </row>
        <row r="4690">
          <cell r="A4690" t="str">
            <v>DNK</v>
          </cell>
          <cell r="B4690" t="str">
            <v>Denmark</v>
          </cell>
        </row>
        <row r="4691">
          <cell r="A4691" t="str">
            <v>DNK</v>
          </cell>
          <cell r="B4691" t="str">
            <v>Denmark</v>
          </cell>
        </row>
        <row r="4692">
          <cell r="A4692" t="str">
            <v>DNK</v>
          </cell>
          <cell r="B4692" t="str">
            <v>Denmark</v>
          </cell>
        </row>
        <row r="4693">
          <cell r="A4693" t="str">
            <v>DNK</v>
          </cell>
          <cell r="B4693" t="str">
            <v>Denmark</v>
          </cell>
        </row>
        <row r="4694">
          <cell r="A4694" t="str">
            <v>DNK</v>
          </cell>
          <cell r="B4694" t="str">
            <v>Denmark</v>
          </cell>
        </row>
        <row r="4695">
          <cell r="A4695" t="str">
            <v>DNK</v>
          </cell>
          <cell r="B4695" t="str">
            <v>Denmark</v>
          </cell>
        </row>
        <row r="4696">
          <cell r="A4696" t="str">
            <v>DNK</v>
          </cell>
          <cell r="B4696" t="str">
            <v>Denmark</v>
          </cell>
        </row>
        <row r="4697">
          <cell r="A4697" t="str">
            <v>DNK</v>
          </cell>
          <cell r="B4697" t="str">
            <v>Denmark</v>
          </cell>
        </row>
        <row r="4698">
          <cell r="A4698" t="str">
            <v>DNK</v>
          </cell>
          <cell r="B4698" t="str">
            <v>Denmark</v>
          </cell>
        </row>
        <row r="4699">
          <cell r="A4699" t="str">
            <v>DNK</v>
          </cell>
          <cell r="B4699" t="str">
            <v>Denmark</v>
          </cell>
        </row>
        <row r="4700">
          <cell r="A4700" t="str">
            <v>DNK</v>
          </cell>
          <cell r="B4700" t="str">
            <v>Denmark</v>
          </cell>
        </row>
        <row r="4701">
          <cell r="A4701" t="str">
            <v>DNK</v>
          </cell>
          <cell r="B4701" t="str">
            <v>Denmark</v>
          </cell>
        </row>
        <row r="4702">
          <cell r="A4702" t="str">
            <v>DNK</v>
          </cell>
          <cell r="B4702" t="str">
            <v>Denmark</v>
          </cell>
        </row>
        <row r="4703">
          <cell r="A4703" t="str">
            <v>DNK</v>
          </cell>
          <cell r="B4703" t="str">
            <v>Denmark</v>
          </cell>
        </row>
        <row r="4704">
          <cell r="A4704" t="str">
            <v>DNK</v>
          </cell>
          <cell r="B4704" t="str">
            <v>Denmark</v>
          </cell>
        </row>
        <row r="4705">
          <cell r="A4705" t="str">
            <v>DNK</v>
          </cell>
          <cell r="B4705" t="str">
            <v>Denmark</v>
          </cell>
        </row>
        <row r="4706">
          <cell r="A4706" t="str">
            <v>DNK</v>
          </cell>
          <cell r="B4706" t="str">
            <v>Denmark</v>
          </cell>
        </row>
        <row r="4707">
          <cell r="A4707" t="str">
            <v>DNK</v>
          </cell>
          <cell r="B4707" t="str">
            <v>Denmark</v>
          </cell>
        </row>
        <row r="4708">
          <cell r="A4708" t="str">
            <v>DOM</v>
          </cell>
          <cell r="B4708" t="str">
            <v>Dominican Republic</v>
          </cell>
        </row>
        <row r="4709">
          <cell r="A4709" t="str">
            <v>DOM</v>
          </cell>
          <cell r="B4709" t="str">
            <v>Dominican Republic</v>
          </cell>
        </row>
        <row r="4710">
          <cell r="A4710" t="str">
            <v>DOM</v>
          </cell>
          <cell r="B4710" t="str">
            <v>Dominican Republic</v>
          </cell>
        </row>
        <row r="4711">
          <cell r="A4711" t="str">
            <v>DOM</v>
          </cell>
          <cell r="B4711" t="str">
            <v>Dominican Republic</v>
          </cell>
        </row>
        <row r="4712">
          <cell r="A4712" t="str">
            <v>DOM</v>
          </cell>
          <cell r="B4712" t="str">
            <v>Dominican Republic</v>
          </cell>
        </row>
        <row r="4713">
          <cell r="A4713" t="str">
            <v>DOM</v>
          </cell>
          <cell r="B4713" t="str">
            <v>Dominican Republic</v>
          </cell>
        </row>
        <row r="4714">
          <cell r="A4714" t="str">
            <v>DOM</v>
          </cell>
          <cell r="B4714" t="str">
            <v>Dominican Republic</v>
          </cell>
        </row>
        <row r="4715">
          <cell r="A4715" t="str">
            <v>DOM</v>
          </cell>
          <cell r="B4715" t="str">
            <v>Dominican Republic</v>
          </cell>
        </row>
        <row r="4716">
          <cell r="A4716" t="str">
            <v>DOM</v>
          </cell>
          <cell r="B4716" t="str">
            <v>Dominican Republic</v>
          </cell>
        </row>
        <row r="4717">
          <cell r="A4717" t="str">
            <v>DOM</v>
          </cell>
          <cell r="B4717" t="str">
            <v>Dominican Republic</v>
          </cell>
        </row>
        <row r="4718">
          <cell r="A4718" t="str">
            <v>DOM</v>
          </cell>
          <cell r="B4718" t="str">
            <v>Dominican Republic</v>
          </cell>
        </row>
        <row r="4719">
          <cell r="A4719" t="str">
            <v>DOM</v>
          </cell>
          <cell r="B4719" t="str">
            <v>Dominican Republic</v>
          </cell>
        </row>
        <row r="4720">
          <cell r="A4720" t="str">
            <v>DOM</v>
          </cell>
          <cell r="B4720" t="str">
            <v>Dominican Republic</v>
          </cell>
        </row>
        <row r="4721">
          <cell r="A4721" t="str">
            <v>DOM</v>
          </cell>
          <cell r="B4721" t="str">
            <v>Dominican Republic</v>
          </cell>
        </row>
        <row r="4722">
          <cell r="A4722" t="str">
            <v>DOM</v>
          </cell>
          <cell r="B4722" t="str">
            <v>Dominican Republic</v>
          </cell>
        </row>
        <row r="4723">
          <cell r="A4723" t="str">
            <v>DOM</v>
          </cell>
          <cell r="B4723" t="str">
            <v>Dominican Republic</v>
          </cell>
        </row>
        <row r="4724">
          <cell r="A4724" t="str">
            <v>DOM</v>
          </cell>
          <cell r="B4724" t="str">
            <v>Dominican Republic</v>
          </cell>
        </row>
        <row r="4725">
          <cell r="A4725" t="str">
            <v>DOM</v>
          </cell>
          <cell r="B4725" t="str">
            <v>Dominican Republic</v>
          </cell>
        </row>
        <row r="4726">
          <cell r="A4726" t="str">
            <v>DOM</v>
          </cell>
          <cell r="B4726" t="str">
            <v>Dominican Republic</v>
          </cell>
        </row>
        <row r="4727">
          <cell r="A4727" t="str">
            <v>DOM</v>
          </cell>
          <cell r="B4727" t="str">
            <v>Dominican Republic</v>
          </cell>
        </row>
        <row r="4728">
          <cell r="A4728" t="str">
            <v>DOM</v>
          </cell>
          <cell r="B4728" t="str">
            <v>Dominican Republic</v>
          </cell>
        </row>
        <row r="4729">
          <cell r="A4729" t="str">
            <v>DOM</v>
          </cell>
          <cell r="B4729" t="str">
            <v>Dominican Republic</v>
          </cell>
        </row>
        <row r="4730">
          <cell r="A4730" t="str">
            <v>DOM</v>
          </cell>
          <cell r="B4730" t="str">
            <v>Dominican Republic</v>
          </cell>
        </row>
        <row r="4731">
          <cell r="A4731" t="str">
            <v>DOM</v>
          </cell>
          <cell r="B4731" t="str">
            <v>Dominican Republic</v>
          </cell>
        </row>
        <row r="4732">
          <cell r="A4732" t="str">
            <v>DOM</v>
          </cell>
          <cell r="B4732" t="str">
            <v>Dominican Republic</v>
          </cell>
        </row>
        <row r="4733">
          <cell r="A4733" t="str">
            <v>DOM</v>
          </cell>
          <cell r="B4733" t="str">
            <v>Dominican Republic</v>
          </cell>
        </row>
        <row r="4734">
          <cell r="A4734" t="str">
            <v>DOM</v>
          </cell>
          <cell r="B4734" t="str">
            <v>Dominican Republic</v>
          </cell>
        </row>
        <row r="4735">
          <cell r="A4735" t="str">
            <v>DOM</v>
          </cell>
          <cell r="B4735" t="str">
            <v>Dominican Republic</v>
          </cell>
        </row>
        <row r="4736">
          <cell r="A4736" t="str">
            <v>DOM</v>
          </cell>
          <cell r="B4736" t="str">
            <v>Dominican Republic</v>
          </cell>
        </row>
        <row r="4737">
          <cell r="A4737" t="str">
            <v>DOM</v>
          </cell>
          <cell r="B4737" t="str">
            <v>Dominican Republic</v>
          </cell>
        </row>
        <row r="4738">
          <cell r="A4738" t="str">
            <v>DOM</v>
          </cell>
          <cell r="B4738" t="str">
            <v>Dominican Republic</v>
          </cell>
        </row>
        <row r="4739">
          <cell r="A4739" t="str">
            <v>DOM</v>
          </cell>
          <cell r="B4739" t="str">
            <v>Dominican Republic</v>
          </cell>
        </row>
        <row r="4740">
          <cell r="A4740" t="str">
            <v>DOM</v>
          </cell>
          <cell r="B4740" t="str">
            <v>Dominican Republic</v>
          </cell>
        </row>
        <row r="4741">
          <cell r="A4741" t="str">
            <v>DOM</v>
          </cell>
          <cell r="B4741" t="str">
            <v>Dominican Republic</v>
          </cell>
        </row>
        <row r="4742">
          <cell r="A4742" t="str">
            <v>DOM</v>
          </cell>
          <cell r="B4742" t="str">
            <v>Dominican Republic</v>
          </cell>
        </row>
        <row r="4743">
          <cell r="A4743" t="str">
            <v>DOM</v>
          </cell>
          <cell r="B4743" t="str">
            <v>Dominican Republic</v>
          </cell>
        </row>
        <row r="4744">
          <cell r="A4744" t="str">
            <v>DOM</v>
          </cell>
          <cell r="B4744" t="str">
            <v>Dominican Republic</v>
          </cell>
        </row>
        <row r="4745">
          <cell r="A4745" t="str">
            <v>DOM</v>
          </cell>
          <cell r="B4745" t="str">
            <v>Dominican Republic</v>
          </cell>
        </row>
        <row r="4746">
          <cell r="A4746" t="str">
            <v>DOM</v>
          </cell>
          <cell r="B4746" t="str">
            <v>Dominican Republic</v>
          </cell>
        </row>
        <row r="4747">
          <cell r="A4747" t="str">
            <v>DOM</v>
          </cell>
          <cell r="B4747" t="str">
            <v>Dominican Republic</v>
          </cell>
        </row>
        <row r="4748">
          <cell r="A4748" t="str">
            <v>DOM</v>
          </cell>
          <cell r="B4748" t="str">
            <v>Dominican Republic</v>
          </cell>
        </row>
        <row r="4749">
          <cell r="A4749" t="str">
            <v>DOM</v>
          </cell>
          <cell r="B4749" t="str">
            <v>Dominican Republic</v>
          </cell>
        </row>
        <row r="4750">
          <cell r="A4750" t="str">
            <v>DOM</v>
          </cell>
          <cell r="B4750" t="str">
            <v>Dominican Republic</v>
          </cell>
        </row>
        <row r="4751">
          <cell r="A4751" t="str">
            <v>DOM</v>
          </cell>
          <cell r="B4751" t="str">
            <v>Dominican Republic</v>
          </cell>
        </row>
        <row r="4752">
          <cell r="A4752" t="str">
            <v>DOM</v>
          </cell>
          <cell r="B4752" t="str">
            <v>Dominican Republic</v>
          </cell>
        </row>
        <row r="4753">
          <cell r="A4753" t="str">
            <v>DOM</v>
          </cell>
          <cell r="B4753" t="str">
            <v>Dominican Republic</v>
          </cell>
        </row>
        <row r="4754">
          <cell r="A4754" t="str">
            <v>DOM</v>
          </cell>
          <cell r="B4754" t="str">
            <v>Dominican Republic</v>
          </cell>
        </row>
        <row r="4755">
          <cell r="A4755" t="str">
            <v>DOM</v>
          </cell>
          <cell r="B4755" t="str">
            <v>Dominican Republic</v>
          </cell>
        </row>
        <row r="4756">
          <cell r="A4756" t="str">
            <v>DOM</v>
          </cell>
          <cell r="B4756" t="str">
            <v>Dominican Republic</v>
          </cell>
        </row>
        <row r="4757">
          <cell r="A4757" t="str">
            <v>DOM</v>
          </cell>
          <cell r="B4757" t="str">
            <v>Dominican Republic</v>
          </cell>
        </row>
        <row r="4758">
          <cell r="A4758" t="str">
            <v>DOM</v>
          </cell>
          <cell r="B4758" t="str">
            <v>Dominican Republic</v>
          </cell>
        </row>
        <row r="4759">
          <cell r="A4759" t="str">
            <v>DOM</v>
          </cell>
          <cell r="B4759" t="str">
            <v>Dominican Republic</v>
          </cell>
        </row>
        <row r="4760">
          <cell r="A4760" t="str">
            <v>DOM</v>
          </cell>
          <cell r="B4760" t="str">
            <v>Dominican Republic</v>
          </cell>
        </row>
        <row r="4761">
          <cell r="A4761" t="str">
            <v>DOM</v>
          </cell>
          <cell r="B4761" t="str">
            <v>Dominican Republic</v>
          </cell>
        </row>
        <row r="4762">
          <cell r="A4762" t="str">
            <v>DOM</v>
          </cell>
          <cell r="B4762" t="str">
            <v>Dominican Republic</v>
          </cell>
        </row>
        <row r="4763">
          <cell r="A4763" t="str">
            <v>DOM</v>
          </cell>
          <cell r="B4763" t="str">
            <v>Dominican Republic</v>
          </cell>
        </row>
        <row r="4764">
          <cell r="A4764" t="str">
            <v>DOM</v>
          </cell>
          <cell r="B4764" t="str">
            <v>Dominican Republic</v>
          </cell>
        </row>
        <row r="4765">
          <cell r="A4765" t="str">
            <v>DOM</v>
          </cell>
          <cell r="B4765" t="str">
            <v>Dominican Republic</v>
          </cell>
        </row>
        <row r="4766">
          <cell r="A4766" t="str">
            <v>DOM</v>
          </cell>
          <cell r="B4766" t="str">
            <v>Dominican Republic</v>
          </cell>
        </row>
        <row r="4767">
          <cell r="A4767" t="str">
            <v>DOM</v>
          </cell>
          <cell r="B4767" t="str">
            <v>Dominican Republic</v>
          </cell>
        </row>
        <row r="4768">
          <cell r="A4768" t="str">
            <v>DOM</v>
          </cell>
          <cell r="B4768" t="str">
            <v>Dominican Republic</v>
          </cell>
        </row>
        <row r="4769">
          <cell r="A4769" t="str">
            <v>DOM</v>
          </cell>
          <cell r="B4769" t="str">
            <v>Dominican Republic</v>
          </cell>
        </row>
        <row r="4770">
          <cell r="A4770" t="str">
            <v>DOM</v>
          </cell>
          <cell r="B4770" t="str">
            <v>Dominican Republic</v>
          </cell>
        </row>
        <row r="4771">
          <cell r="A4771" t="str">
            <v>DOM</v>
          </cell>
          <cell r="B4771" t="str">
            <v>Dominican Republic</v>
          </cell>
        </row>
        <row r="4772">
          <cell r="A4772" t="str">
            <v>DOM</v>
          </cell>
          <cell r="B4772" t="str">
            <v>Dominican Republic</v>
          </cell>
        </row>
        <row r="4773">
          <cell r="A4773" t="str">
            <v>DOM</v>
          </cell>
          <cell r="B4773" t="str">
            <v>Dominican Republic</v>
          </cell>
        </row>
        <row r="4774">
          <cell r="A4774" t="str">
            <v>DOM</v>
          </cell>
          <cell r="B4774" t="str">
            <v>Dominican Republic</v>
          </cell>
        </row>
        <row r="4775">
          <cell r="A4775" t="str">
            <v>DZA</v>
          </cell>
          <cell r="B4775" t="str">
            <v>Algeria</v>
          </cell>
        </row>
        <row r="4776">
          <cell r="A4776" t="str">
            <v>DZA</v>
          </cell>
          <cell r="B4776" t="str">
            <v>Algeria</v>
          </cell>
        </row>
        <row r="4777">
          <cell r="A4777" t="str">
            <v>DZA</v>
          </cell>
          <cell r="B4777" t="str">
            <v>Algeria</v>
          </cell>
        </row>
        <row r="4778">
          <cell r="A4778" t="str">
            <v>DZA</v>
          </cell>
          <cell r="B4778" t="str">
            <v>Algeria</v>
          </cell>
        </row>
        <row r="4779">
          <cell r="A4779" t="str">
            <v>DZA</v>
          </cell>
          <cell r="B4779" t="str">
            <v>Algeria</v>
          </cell>
        </row>
        <row r="4780">
          <cell r="A4780" t="str">
            <v>DZA</v>
          </cell>
          <cell r="B4780" t="str">
            <v>Algeria</v>
          </cell>
        </row>
        <row r="4781">
          <cell r="A4781" t="str">
            <v>DZA</v>
          </cell>
          <cell r="B4781" t="str">
            <v>Algeria</v>
          </cell>
        </row>
        <row r="4782">
          <cell r="A4782" t="str">
            <v>DZA</v>
          </cell>
          <cell r="B4782" t="str">
            <v>Algeria</v>
          </cell>
        </row>
        <row r="4783">
          <cell r="A4783" t="str">
            <v>DZA</v>
          </cell>
          <cell r="B4783" t="str">
            <v>Algeria</v>
          </cell>
        </row>
        <row r="4784">
          <cell r="A4784" t="str">
            <v>DZA</v>
          </cell>
          <cell r="B4784" t="str">
            <v>Algeria</v>
          </cell>
        </row>
        <row r="4785">
          <cell r="A4785" t="str">
            <v>DZA</v>
          </cell>
          <cell r="B4785" t="str">
            <v>Algeria</v>
          </cell>
        </row>
        <row r="4786">
          <cell r="A4786" t="str">
            <v>DZA</v>
          </cell>
          <cell r="B4786" t="str">
            <v>Algeria</v>
          </cell>
        </row>
        <row r="4787">
          <cell r="A4787" t="str">
            <v>DZA</v>
          </cell>
          <cell r="B4787" t="str">
            <v>Algeria</v>
          </cell>
        </row>
        <row r="4788">
          <cell r="A4788" t="str">
            <v>DZA</v>
          </cell>
          <cell r="B4788" t="str">
            <v>Algeria</v>
          </cell>
        </row>
        <row r="4789">
          <cell r="A4789" t="str">
            <v>DZA</v>
          </cell>
          <cell r="B4789" t="str">
            <v>Algeria</v>
          </cell>
        </row>
        <row r="4790">
          <cell r="A4790" t="str">
            <v>DZA</v>
          </cell>
          <cell r="B4790" t="str">
            <v>Algeria</v>
          </cell>
        </row>
        <row r="4791">
          <cell r="A4791" t="str">
            <v>DZA</v>
          </cell>
          <cell r="B4791" t="str">
            <v>Algeria</v>
          </cell>
        </row>
        <row r="4792">
          <cell r="A4792" t="str">
            <v>DZA</v>
          </cell>
          <cell r="B4792" t="str">
            <v>Algeria</v>
          </cell>
        </row>
        <row r="4793">
          <cell r="A4793" t="str">
            <v>DZA</v>
          </cell>
          <cell r="B4793" t="str">
            <v>Algeria</v>
          </cell>
        </row>
        <row r="4794">
          <cell r="A4794" t="str">
            <v>DZA</v>
          </cell>
          <cell r="B4794" t="str">
            <v>Algeria</v>
          </cell>
        </row>
        <row r="4795">
          <cell r="A4795" t="str">
            <v>DZA</v>
          </cell>
          <cell r="B4795" t="str">
            <v>Algeria</v>
          </cell>
        </row>
        <row r="4796">
          <cell r="A4796" t="str">
            <v>DZA</v>
          </cell>
          <cell r="B4796" t="str">
            <v>Algeria</v>
          </cell>
        </row>
        <row r="4797">
          <cell r="A4797" t="str">
            <v>DZA</v>
          </cell>
          <cell r="B4797" t="str">
            <v>Algeria</v>
          </cell>
        </row>
        <row r="4798">
          <cell r="A4798" t="str">
            <v>DZA</v>
          </cell>
          <cell r="B4798" t="str">
            <v>Algeria</v>
          </cell>
        </row>
        <row r="4799">
          <cell r="A4799" t="str">
            <v>DZA</v>
          </cell>
          <cell r="B4799" t="str">
            <v>Algeria</v>
          </cell>
        </row>
        <row r="4800">
          <cell r="A4800" t="str">
            <v>DZA</v>
          </cell>
          <cell r="B4800" t="str">
            <v>Algeria</v>
          </cell>
        </row>
        <row r="4801">
          <cell r="A4801" t="str">
            <v>DZA</v>
          </cell>
          <cell r="B4801" t="str">
            <v>Algeria</v>
          </cell>
        </row>
        <row r="4802">
          <cell r="A4802" t="str">
            <v>DZA</v>
          </cell>
          <cell r="B4802" t="str">
            <v>Algeria</v>
          </cell>
        </row>
        <row r="4803">
          <cell r="A4803" t="str">
            <v>DZA</v>
          </cell>
          <cell r="B4803" t="str">
            <v>Algeria</v>
          </cell>
        </row>
        <row r="4804">
          <cell r="A4804" t="str">
            <v>DZA</v>
          </cell>
          <cell r="B4804" t="str">
            <v>Algeria</v>
          </cell>
        </row>
        <row r="4805">
          <cell r="A4805" t="str">
            <v>DZA</v>
          </cell>
          <cell r="B4805" t="str">
            <v>Algeria</v>
          </cell>
        </row>
        <row r="4806">
          <cell r="A4806" t="str">
            <v>DZA</v>
          </cell>
          <cell r="B4806" t="str">
            <v>Algeria</v>
          </cell>
        </row>
        <row r="4807">
          <cell r="A4807" t="str">
            <v>DZA</v>
          </cell>
          <cell r="B4807" t="str">
            <v>Algeria</v>
          </cell>
        </row>
        <row r="4808">
          <cell r="A4808" t="str">
            <v>DZA</v>
          </cell>
          <cell r="B4808" t="str">
            <v>Algeria</v>
          </cell>
        </row>
        <row r="4809">
          <cell r="A4809" t="str">
            <v>DZA</v>
          </cell>
          <cell r="B4809" t="str">
            <v>Algeria</v>
          </cell>
        </row>
        <row r="4810">
          <cell r="A4810" t="str">
            <v>DZA</v>
          </cell>
          <cell r="B4810" t="str">
            <v>Algeria</v>
          </cell>
        </row>
        <row r="4811">
          <cell r="A4811" t="str">
            <v>DZA</v>
          </cell>
          <cell r="B4811" t="str">
            <v>Algeria</v>
          </cell>
        </row>
        <row r="4812">
          <cell r="A4812" t="str">
            <v>DZA</v>
          </cell>
          <cell r="B4812" t="str">
            <v>Algeria</v>
          </cell>
        </row>
        <row r="4813">
          <cell r="A4813" t="str">
            <v>DZA</v>
          </cell>
          <cell r="B4813" t="str">
            <v>Algeria</v>
          </cell>
        </row>
        <row r="4814">
          <cell r="A4814" t="str">
            <v>DZA</v>
          </cell>
          <cell r="B4814" t="str">
            <v>Algeria</v>
          </cell>
        </row>
        <row r="4815">
          <cell r="A4815" t="str">
            <v>DZA</v>
          </cell>
          <cell r="B4815" t="str">
            <v>Algeria</v>
          </cell>
        </row>
        <row r="4816">
          <cell r="A4816" t="str">
            <v>DZA</v>
          </cell>
          <cell r="B4816" t="str">
            <v>Algeria</v>
          </cell>
        </row>
        <row r="4817">
          <cell r="A4817" t="str">
            <v>DZA</v>
          </cell>
          <cell r="B4817" t="str">
            <v>Algeria</v>
          </cell>
        </row>
        <row r="4818">
          <cell r="A4818" t="str">
            <v>DZA</v>
          </cell>
          <cell r="B4818" t="str">
            <v>Algeria</v>
          </cell>
        </row>
        <row r="4819">
          <cell r="A4819" t="str">
            <v>DZA</v>
          </cell>
          <cell r="B4819" t="str">
            <v>Algeria</v>
          </cell>
        </row>
        <row r="4820">
          <cell r="A4820" t="str">
            <v>DZA</v>
          </cell>
          <cell r="B4820" t="str">
            <v>Algeria</v>
          </cell>
        </row>
        <row r="4821">
          <cell r="A4821" t="str">
            <v>DZA</v>
          </cell>
          <cell r="B4821" t="str">
            <v>Algeria</v>
          </cell>
        </row>
        <row r="4822">
          <cell r="A4822" t="str">
            <v>DZA</v>
          </cell>
          <cell r="B4822" t="str">
            <v>Algeria</v>
          </cell>
        </row>
        <row r="4823">
          <cell r="A4823" t="str">
            <v>DZA</v>
          </cell>
          <cell r="B4823" t="str">
            <v>Algeria</v>
          </cell>
        </row>
        <row r="4824">
          <cell r="A4824" t="str">
            <v>DZA</v>
          </cell>
          <cell r="B4824" t="str">
            <v>Algeria</v>
          </cell>
        </row>
        <row r="4825">
          <cell r="A4825" t="str">
            <v>DZA</v>
          </cell>
          <cell r="B4825" t="str">
            <v>Algeria</v>
          </cell>
        </row>
        <row r="4826">
          <cell r="A4826" t="str">
            <v>DZA</v>
          </cell>
          <cell r="B4826" t="str">
            <v>Algeria</v>
          </cell>
        </row>
        <row r="4827">
          <cell r="A4827" t="str">
            <v>DZA</v>
          </cell>
          <cell r="B4827" t="str">
            <v>Algeria</v>
          </cell>
        </row>
        <row r="4828">
          <cell r="A4828" t="str">
            <v>DZA</v>
          </cell>
          <cell r="B4828" t="str">
            <v>Algeria</v>
          </cell>
        </row>
        <row r="4829">
          <cell r="A4829" t="str">
            <v>DZA</v>
          </cell>
          <cell r="B4829" t="str">
            <v>Algeria</v>
          </cell>
        </row>
        <row r="4830">
          <cell r="A4830" t="str">
            <v>DZA</v>
          </cell>
          <cell r="B4830" t="str">
            <v>Algeria</v>
          </cell>
        </row>
        <row r="4831">
          <cell r="A4831" t="str">
            <v>DZA</v>
          </cell>
          <cell r="B4831" t="str">
            <v>Algeria</v>
          </cell>
        </row>
        <row r="4832">
          <cell r="A4832" t="str">
            <v>DZA</v>
          </cell>
          <cell r="B4832" t="str">
            <v>Algeria</v>
          </cell>
        </row>
        <row r="4833">
          <cell r="A4833" t="str">
            <v>DZA</v>
          </cell>
          <cell r="B4833" t="str">
            <v>Algeria</v>
          </cell>
        </row>
        <row r="4834">
          <cell r="A4834" t="str">
            <v>DZA</v>
          </cell>
          <cell r="B4834" t="str">
            <v>Algeria</v>
          </cell>
        </row>
        <row r="4835">
          <cell r="A4835" t="str">
            <v>DZA</v>
          </cell>
          <cell r="B4835" t="str">
            <v>Algeria</v>
          </cell>
        </row>
        <row r="4836">
          <cell r="A4836" t="str">
            <v>DZA</v>
          </cell>
          <cell r="B4836" t="str">
            <v>Algeria</v>
          </cell>
        </row>
        <row r="4837">
          <cell r="A4837" t="str">
            <v>DZA</v>
          </cell>
          <cell r="B4837" t="str">
            <v>Algeria</v>
          </cell>
        </row>
        <row r="4838">
          <cell r="A4838" t="str">
            <v>DZA</v>
          </cell>
          <cell r="B4838" t="str">
            <v>Algeria</v>
          </cell>
        </row>
        <row r="4839">
          <cell r="A4839" t="str">
            <v>DZA</v>
          </cell>
          <cell r="B4839" t="str">
            <v>Algeria</v>
          </cell>
        </row>
        <row r="4840">
          <cell r="A4840" t="str">
            <v>DZA</v>
          </cell>
          <cell r="B4840" t="str">
            <v>Algeria</v>
          </cell>
        </row>
        <row r="4841">
          <cell r="A4841" t="str">
            <v>DZA</v>
          </cell>
          <cell r="B4841" t="str">
            <v>Algeria</v>
          </cell>
        </row>
        <row r="4842">
          <cell r="A4842" t="str">
            <v>DZA</v>
          </cell>
          <cell r="B4842" t="str">
            <v>Algeria</v>
          </cell>
        </row>
        <row r="4843">
          <cell r="A4843" t="str">
            <v>DZA</v>
          </cell>
          <cell r="B4843" t="str">
            <v>Algeria</v>
          </cell>
        </row>
        <row r="4844">
          <cell r="A4844" t="str">
            <v>DZA</v>
          </cell>
          <cell r="B4844" t="str">
            <v>Algeria</v>
          </cell>
        </row>
        <row r="4845">
          <cell r="A4845" t="str">
            <v>DZA</v>
          </cell>
          <cell r="B4845" t="str">
            <v>Algeria</v>
          </cell>
        </row>
        <row r="4846">
          <cell r="A4846" t="str">
            <v>DZA</v>
          </cell>
          <cell r="B4846" t="str">
            <v>Algeria</v>
          </cell>
        </row>
        <row r="4847">
          <cell r="A4847" t="str">
            <v>DZA</v>
          </cell>
          <cell r="B4847" t="str">
            <v>Algeria</v>
          </cell>
        </row>
        <row r="4848">
          <cell r="A4848" t="str">
            <v>DZA</v>
          </cell>
          <cell r="B4848" t="str">
            <v>Algeria</v>
          </cell>
        </row>
        <row r="4849">
          <cell r="A4849" t="str">
            <v>DZA</v>
          </cell>
          <cell r="B4849" t="str">
            <v>Algeria</v>
          </cell>
        </row>
        <row r="4850">
          <cell r="A4850" t="str">
            <v>ECU</v>
          </cell>
          <cell r="B4850" t="str">
            <v>Ecuador</v>
          </cell>
        </row>
        <row r="4851">
          <cell r="A4851" t="str">
            <v>ECU</v>
          </cell>
          <cell r="B4851" t="str">
            <v>Ecuador</v>
          </cell>
        </row>
        <row r="4852">
          <cell r="A4852" t="str">
            <v>ECU</v>
          </cell>
          <cell r="B4852" t="str">
            <v>Ecuador</v>
          </cell>
        </row>
        <row r="4853">
          <cell r="A4853" t="str">
            <v>ECU</v>
          </cell>
          <cell r="B4853" t="str">
            <v>Ecuador</v>
          </cell>
        </row>
        <row r="4854">
          <cell r="A4854" t="str">
            <v>ECU</v>
          </cell>
          <cell r="B4854" t="str">
            <v>Ecuador</v>
          </cell>
        </row>
        <row r="4855">
          <cell r="A4855" t="str">
            <v>ECU</v>
          </cell>
          <cell r="B4855" t="str">
            <v>Ecuador</v>
          </cell>
        </row>
        <row r="4856">
          <cell r="A4856" t="str">
            <v>ECU</v>
          </cell>
          <cell r="B4856" t="str">
            <v>Ecuador</v>
          </cell>
        </row>
        <row r="4857">
          <cell r="A4857" t="str">
            <v>ECU</v>
          </cell>
          <cell r="B4857" t="str">
            <v>Ecuador</v>
          </cell>
        </row>
        <row r="4858">
          <cell r="A4858" t="str">
            <v>ECU</v>
          </cell>
          <cell r="B4858" t="str">
            <v>Ecuador</v>
          </cell>
        </row>
        <row r="4859">
          <cell r="A4859" t="str">
            <v>ECU</v>
          </cell>
          <cell r="B4859" t="str">
            <v>Ecuador</v>
          </cell>
        </row>
        <row r="4860">
          <cell r="A4860" t="str">
            <v>ECU</v>
          </cell>
          <cell r="B4860" t="str">
            <v>Ecuador</v>
          </cell>
        </row>
        <row r="4861">
          <cell r="A4861" t="str">
            <v>ECU</v>
          </cell>
          <cell r="B4861" t="str">
            <v>Ecuador</v>
          </cell>
        </row>
        <row r="4862">
          <cell r="A4862" t="str">
            <v>ECU</v>
          </cell>
          <cell r="B4862" t="str">
            <v>Ecuador</v>
          </cell>
        </row>
        <row r="4863">
          <cell r="A4863" t="str">
            <v>ECU</v>
          </cell>
          <cell r="B4863" t="str">
            <v>Ecuador</v>
          </cell>
        </row>
        <row r="4864">
          <cell r="A4864" t="str">
            <v>ECU</v>
          </cell>
          <cell r="B4864" t="str">
            <v>Ecuador</v>
          </cell>
        </row>
        <row r="4865">
          <cell r="A4865" t="str">
            <v>ECU</v>
          </cell>
          <cell r="B4865" t="str">
            <v>Ecuador</v>
          </cell>
        </row>
        <row r="4866">
          <cell r="A4866" t="str">
            <v>ECU</v>
          </cell>
          <cell r="B4866" t="str">
            <v>Ecuador</v>
          </cell>
        </row>
        <row r="4867">
          <cell r="A4867" t="str">
            <v>ECU</v>
          </cell>
          <cell r="B4867" t="str">
            <v>Ecuador</v>
          </cell>
        </row>
        <row r="4868">
          <cell r="A4868" t="str">
            <v>ECU</v>
          </cell>
          <cell r="B4868" t="str">
            <v>Ecuador</v>
          </cell>
        </row>
        <row r="4869">
          <cell r="A4869" t="str">
            <v>ECU</v>
          </cell>
          <cell r="B4869" t="str">
            <v>Ecuador</v>
          </cell>
        </row>
        <row r="4870">
          <cell r="A4870" t="str">
            <v>ECU</v>
          </cell>
          <cell r="B4870" t="str">
            <v>Ecuador</v>
          </cell>
        </row>
        <row r="4871">
          <cell r="A4871" t="str">
            <v>ECU</v>
          </cell>
          <cell r="B4871" t="str">
            <v>Ecuador</v>
          </cell>
        </row>
        <row r="4872">
          <cell r="A4872" t="str">
            <v>ECU</v>
          </cell>
          <cell r="B4872" t="str">
            <v>Ecuador</v>
          </cell>
        </row>
        <row r="4873">
          <cell r="A4873" t="str">
            <v>ECU</v>
          </cell>
          <cell r="B4873" t="str">
            <v>Ecuador</v>
          </cell>
        </row>
        <row r="4874">
          <cell r="A4874" t="str">
            <v>ECU</v>
          </cell>
          <cell r="B4874" t="str">
            <v>Ecuador</v>
          </cell>
        </row>
        <row r="4875">
          <cell r="A4875" t="str">
            <v>ECU</v>
          </cell>
          <cell r="B4875" t="str">
            <v>Ecuador</v>
          </cell>
        </row>
        <row r="4876">
          <cell r="A4876" t="str">
            <v>ECU</v>
          </cell>
          <cell r="B4876" t="str">
            <v>Ecuador</v>
          </cell>
        </row>
        <row r="4877">
          <cell r="A4877" t="str">
            <v>ECU</v>
          </cell>
          <cell r="B4877" t="str">
            <v>Ecuador</v>
          </cell>
        </row>
        <row r="4878">
          <cell r="A4878" t="str">
            <v>ECU</v>
          </cell>
          <cell r="B4878" t="str">
            <v>Ecuador</v>
          </cell>
        </row>
        <row r="4879">
          <cell r="A4879" t="str">
            <v>ECU</v>
          </cell>
          <cell r="B4879" t="str">
            <v>Ecuador</v>
          </cell>
        </row>
        <row r="4880">
          <cell r="A4880" t="str">
            <v>ECU</v>
          </cell>
          <cell r="B4880" t="str">
            <v>Ecuador</v>
          </cell>
        </row>
        <row r="4881">
          <cell r="A4881" t="str">
            <v>ECU</v>
          </cell>
          <cell r="B4881" t="str">
            <v>Ecuador</v>
          </cell>
        </row>
        <row r="4882">
          <cell r="A4882" t="str">
            <v>ECU</v>
          </cell>
          <cell r="B4882" t="str">
            <v>Ecuador</v>
          </cell>
        </row>
        <row r="4883">
          <cell r="A4883" t="str">
            <v>ECU</v>
          </cell>
          <cell r="B4883" t="str">
            <v>Ecuador</v>
          </cell>
        </row>
        <row r="4884">
          <cell r="A4884" t="str">
            <v>ECU</v>
          </cell>
          <cell r="B4884" t="str">
            <v>Ecuador</v>
          </cell>
        </row>
        <row r="4885">
          <cell r="A4885" t="str">
            <v>ECU</v>
          </cell>
          <cell r="B4885" t="str">
            <v>Ecuador</v>
          </cell>
        </row>
        <row r="4886">
          <cell r="A4886" t="str">
            <v>ECU</v>
          </cell>
          <cell r="B4886" t="str">
            <v>Ecuador</v>
          </cell>
        </row>
        <row r="4887">
          <cell r="A4887" t="str">
            <v>ECU</v>
          </cell>
          <cell r="B4887" t="str">
            <v>Ecuador</v>
          </cell>
        </row>
        <row r="4888">
          <cell r="A4888" t="str">
            <v>ECU</v>
          </cell>
          <cell r="B4888" t="str">
            <v>Ecuador</v>
          </cell>
        </row>
        <row r="4889">
          <cell r="A4889" t="str">
            <v>ECU</v>
          </cell>
          <cell r="B4889" t="str">
            <v>Ecuador</v>
          </cell>
        </row>
        <row r="4890">
          <cell r="A4890" t="str">
            <v>ECU</v>
          </cell>
          <cell r="B4890" t="str">
            <v>Ecuador</v>
          </cell>
        </row>
        <row r="4891">
          <cell r="A4891" t="str">
            <v>ECU</v>
          </cell>
          <cell r="B4891" t="str">
            <v>Ecuador</v>
          </cell>
        </row>
        <row r="4892">
          <cell r="A4892" t="str">
            <v>ECU</v>
          </cell>
          <cell r="B4892" t="str">
            <v>Ecuador</v>
          </cell>
        </row>
        <row r="4893">
          <cell r="A4893" t="str">
            <v>ECU</v>
          </cell>
          <cell r="B4893" t="str">
            <v>Ecuador</v>
          </cell>
        </row>
        <row r="4894">
          <cell r="A4894" t="str">
            <v>ECU</v>
          </cell>
          <cell r="B4894" t="str">
            <v>Ecuador</v>
          </cell>
        </row>
        <row r="4895">
          <cell r="A4895" t="str">
            <v>ECU</v>
          </cell>
          <cell r="B4895" t="str">
            <v>Ecuador</v>
          </cell>
        </row>
        <row r="4896">
          <cell r="A4896" t="str">
            <v>ECU</v>
          </cell>
          <cell r="B4896" t="str">
            <v>Ecuador</v>
          </cell>
        </row>
        <row r="4897">
          <cell r="A4897" t="str">
            <v>ECU</v>
          </cell>
          <cell r="B4897" t="str">
            <v>Ecuador</v>
          </cell>
        </row>
        <row r="4898">
          <cell r="A4898" t="str">
            <v>ECU</v>
          </cell>
          <cell r="B4898" t="str">
            <v>Ecuador</v>
          </cell>
        </row>
        <row r="4899">
          <cell r="A4899" t="str">
            <v>ECU</v>
          </cell>
          <cell r="B4899" t="str">
            <v>Ecuador</v>
          </cell>
        </row>
        <row r="4900">
          <cell r="A4900" t="str">
            <v>ECU</v>
          </cell>
          <cell r="B4900" t="str">
            <v>Ecuador</v>
          </cell>
        </row>
        <row r="4901">
          <cell r="A4901" t="str">
            <v>ECU</v>
          </cell>
          <cell r="B4901" t="str">
            <v>Ecuador</v>
          </cell>
        </row>
        <row r="4902">
          <cell r="A4902" t="str">
            <v>ECU</v>
          </cell>
          <cell r="B4902" t="str">
            <v>Ecuador</v>
          </cell>
        </row>
        <row r="4903">
          <cell r="A4903" t="str">
            <v>ECU</v>
          </cell>
          <cell r="B4903" t="str">
            <v>Ecuador</v>
          </cell>
        </row>
        <row r="4904">
          <cell r="A4904" t="str">
            <v>ECU</v>
          </cell>
          <cell r="B4904" t="str">
            <v>Ecuador</v>
          </cell>
        </row>
        <row r="4905">
          <cell r="A4905" t="str">
            <v>ECU</v>
          </cell>
          <cell r="B4905" t="str">
            <v>Ecuador</v>
          </cell>
        </row>
        <row r="4906">
          <cell r="A4906" t="str">
            <v>ECU</v>
          </cell>
          <cell r="B4906" t="str">
            <v>Ecuador</v>
          </cell>
        </row>
        <row r="4907">
          <cell r="A4907" t="str">
            <v>ECU</v>
          </cell>
          <cell r="B4907" t="str">
            <v>Ecuador</v>
          </cell>
        </row>
        <row r="4908">
          <cell r="A4908" t="str">
            <v>ECU</v>
          </cell>
          <cell r="B4908" t="str">
            <v>Ecuador</v>
          </cell>
        </row>
        <row r="4909">
          <cell r="A4909" t="str">
            <v>ECU</v>
          </cell>
          <cell r="B4909" t="str">
            <v>Ecuador</v>
          </cell>
        </row>
        <row r="4910">
          <cell r="A4910" t="str">
            <v>ECU</v>
          </cell>
          <cell r="B4910" t="str">
            <v>Ecuador</v>
          </cell>
        </row>
        <row r="4911">
          <cell r="A4911" t="str">
            <v>ECU</v>
          </cell>
          <cell r="B4911" t="str">
            <v>Ecuador</v>
          </cell>
        </row>
        <row r="4912">
          <cell r="A4912" t="str">
            <v>ECU</v>
          </cell>
          <cell r="B4912" t="str">
            <v>Ecuador</v>
          </cell>
        </row>
        <row r="4913">
          <cell r="A4913" t="str">
            <v>ECU</v>
          </cell>
          <cell r="B4913" t="str">
            <v>Ecuador</v>
          </cell>
        </row>
        <row r="4914">
          <cell r="A4914" t="str">
            <v>ECU</v>
          </cell>
          <cell r="B4914" t="str">
            <v>Ecuador</v>
          </cell>
        </row>
        <row r="4915">
          <cell r="A4915" t="str">
            <v>ECU</v>
          </cell>
          <cell r="B4915" t="str">
            <v>Ecuador</v>
          </cell>
        </row>
        <row r="4916">
          <cell r="A4916" t="str">
            <v>ECU</v>
          </cell>
          <cell r="B4916" t="str">
            <v>Ecuador</v>
          </cell>
        </row>
        <row r="4917">
          <cell r="A4917" t="str">
            <v>ECU</v>
          </cell>
          <cell r="B4917" t="str">
            <v>Ecuador</v>
          </cell>
        </row>
        <row r="4918">
          <cell r="A4918" t="str">
            <v>ECU</v>
          </cell>
          <cell r="B4918" t="str">
            <v>Ecuador</v>
          </cell>
        </row>
        <row r="4919">
          <cell r="A4919" t="str">
            <v>ECU</v>
          </cell>
          <cell r="B4919" t="str">
            <v>Ecuador</v>
          </cell>
        </row>
        <row r="4920">
          <cell r="A4920" t="str">
            <v>ECU</v>
          </cell>
          <cell r="B4920" t="str">
            <v>Ecuador</v>
          </cell>
        </row>
        <row r="4921">
          <cell r="A4921" t="str">
            <v>ECU</v>
          </cell>
          <cell r="B4921" t="str">
            <v>Ecuador</v>
          </cell>
        </row>
        <row r="4922">
          <cell r="A4922" t="str">
            <v>ECU</v>
          </cell>
          <cell r="B4922" t="str">
            <v>Ecuador</v>
          </cell>
        </row>
        <row r="4923">
          <cell r="A4923" t="str">
            <v>ECU</v>
          </cell>
          <cell r="B4923" t="str">
            <v>Ecuador</v>
          </cell>
        </row>
        <row r="4924">
          <cell r="A4924" t="str">
            <v>ECU</v>
          </cell>
          <cell r="B4924" t="str">
            <v>Ecuador</v>
          </cell>
        </row>
        <row r="4925">
          <cell r="A4925" t="str">
            <v>ECU</v>
          </cell>
          <cell r="B4925" t="str">
            <v>Ecuador</v>
          </cell>
        </row>
        <row r="4926">
          <cell r="A4926" t="str">
            <v>ECU</v>
          </cell>
          <cell r="B4926" t="str">
            <v>Ecuador</v>
          </cell>
        </row>
        <row r="4927">
          <cell r="A4927" t="str">
            <v>ECU</v>
          </cell>
          <cell r="B4927" t="str">
            <v>Ecuador</v>
          </cell>
        </row>
        <row r="4928">
          <cell r="A4928" t="str">
            <v>ECU</v>
          </cell>
          <cell r="B4928" t="str">
            <v>Ecuador</v>
          </cell>
        </row>
        <row r="4929">
          <cell r="A4929" t="str">
            <v>ECU</v>
          </cell>
          <cell r="B4929" t="str">
            <v>Ecuador</v>
          </cell>
        </row>
        <row r="4930">
          <cell r="A4930" t="str">
            <v>ECU</v>
          </cell>
          <cell r="B4930" t="str">
            <v>Ecuador</v>
          </cell>
        </row>
        <row r="4931">
          <cell r="A4931" t="str">
            <v>ECU</v>
          </cell>
          <cell r="B4931" t="str">
            <v>Ecuador</v>
          </cell>
        </row>
        <row r="4932">
          <cell r="A4932" t="str">
            <v>ECU</v>
          </cell>
          <cell r="B4932" t="str">
            <v>Ecuador</v>
          </cell>
        </row>
        <row r="4933">
          <cell r="A4933" t="str">
            <v>ECU</v>
          </cell>
          <cell r="B4933" t="str">
            <v>Ecuador</v>
          </cell>
        </row>
        <row r="4934">
          <cell r="A4934" t="str">
            <v>ECU</v>
          </cell>
          <cell r="B4934" t="str">
            <v>Ecuador</v>
          </cell>
        </row>
        <row r="4935">
          <cell r="A4935" t="str">
            <v>ECU</v>
          </cell>
          <cell r="B4935" t="str">
            <v>Ecuador</v>
          </cell>
        </row>
        <row r="4936">
          <cell r="A4936" t="str">
            <v>ECU</v>
          </cell>
          <cell r="B4936" t="str">
            <v>Ecuador</v>
          </cell>
        </row>
        <row r="4937">
          <cell r="A4937" t="str">
            <v>ECU</v>
          </cell>
          <cell r="B4937" t="str">
            <v>Ecuador</v>
          </cell>
        </row>
        <row r="4938">
          <cell r="A4938" t="str">
            <v>ECU</v>
          </cell>
          <cell r="B4938" t="str">
            <v>Ecuador</v>
          </cell>
        </row>
        <row r="4939">
          <cell r="A4939" t="str">
            <v>ECU</v>
          </cell>
          <cell r="B4939" t="str">
            <v>Ecuador</v>
          </cell>
        </row>
        <row r="4940">
          <cell r="A4940" t="str">
            <v>ECU</v>
          </cell>
          <cell r="B4940" t="str">
            <v>Ecuador</v>
          </cell>
        </row>
        <row r="4941">
          <cell r="A4941" t="str">
            <v>ECU</v>
          </cell>
          <cell r="B4941" t="str">
            <v>Ecuador</v>
          </cell>
        </row>
        <row r="4942">
          <cell r="A4942" t="str">
            <v>ECU</v>
          </cell>
          <cell r="B4942" t="str">
            <v>Ecuador</v>
          </cell>
        </row>
        <row r="4943">
          <cell r="A4943" t="str">
            <v>ECU</v>
          </cell>
          <cell r="B4943" t="str">
            <v>Ecuador</v>
          </cell>
        </row>
        <row r="4944">
          <cell r="A4944" t="str">
            <v>ECU</v>
          </cell>
          <cell r="B4944" t="str">
            <v>Ecuador</v>
          </cell>
        </row>
        <row r="4945">
          <cell r="A4945" t="str">
            <v>ECU</v>
          </cell>
          <cell r="B4945" t="str">
            <v>Ecuador</v>
          </cell>
        </row>
        <row r="4946">
          <cell r="A4946" t="str">
            <v>ECU</v>
          </cell>
          <cell r="B4946" t="str">
            <v>Ecuador</v>
          </cell>
        </row>
        <row r="4947">
          <cell r="A4947" t="str">
            <v>ECU</v>
          </cell>
          <cell r="B4947" t="str">
            <v>Ecuador</v>
          </cell>
        </row>
        <row r="4948">
          <cell r="A4948" t="str">
            <v>ECU</v>
          </cell>
          <cell r="B4948" t="str">
            <v>Ecuador</v>
          </cell>
        </row>
        <row r="4949">
          <cell r="A4949" t="str">
            <v>ECU</v>
          </cell>
          <cell r="B4949" t="str">
            <v>Ecuador</v>
          </cell>
        </row>
        <row r="4950">
          <cell r="A4950" t="str">
            <v>ECU</v>
          </cell>
          <cell r="B4950" t="str">
            <v>Ecuador</v>
          </cell>
        </row>
        <row r="4951">
          <cell r="A4951" t="str">
            <v>ECU</v>
          </cell>
          <cell r="B4951" t="str">
            <v>Ecuador</v>
          </cell>
        </row>
        <row r="4952">
          <cell r="A4952" t="str">
            <v>ECU</v>
          </cell>
          <cell r="B4952" t="str">
            <v>Ecuador</v>
          </cell>
        </row>
        <row r="4953">
          <cell r="A4953" t="str">
            <v>ECU</v>
          </cell>
          <cell r="B4953" t="str">
            <v>Ecuador</v>
          </cell>
        </row>
        <row r="4954">
          <cell r="A4954" t="str">
            <v>ECU</v>
          </cell>
          <cell r="B4954" t="str">
            <v>Ecuador</v>
          </cell>
        </row>
        <row r="4955">
          <cell r="A4955" t="str">
            <v>ECU</v>
          </cell>
          <cell r="B4955" t="str">
            <v>Ecuador</v>
          </cell>
        </row>
        <row r="4956">
          <cell r="A4956" t="str">
            <v>ECU</v>
          </cell>
          <cell r="B4956" t="str">
            <v>Ecuador</v>
          </cell>
        </row>
        <row r="4957">
          <cell r="A4957" t="str">
            <v>ECU</v>
          </cell>
          <cell r="B4957" t="str">
            <v>Ecuador</v>
          </cell>
        </row>
        <row r="4958">
          <cell r="A4958" t="str">
            <v>ECU</v>
          </cell>
          <cell r="B4958" t="str">
            <v>Ecuador</v>
          </cell>
        </row>
        <row r="4959">
          <cell r="A4959" t="str">
            <v>ECU</v>
          </cell>
          <cell r="B4959" t="str">
            <v>Ecuador</v>
          </cell>
        </row>
        <row r="4960">
          <cell r="A4960" t="str">
            <v>ECU</v>
          </cell>
          <cell r="B4960" t="str">
            <v>Ecuador</v>
          </cell>
        </row>
        <row r="4961">
          <cell r="A4961" t="str">
            <v>ECU</v>
          </cell>
          <cell r="B4961" t="str">
            <v>Ecuador</v>
          </cell>
        </row>
        <row r="4962">
          <cell r="A4962" t="str">
            <v>ECU</v>
          </cell>
          <cell r="B4962" t="str">
            <v>Ecuador</v>
          </cell>
        </row>
        <row r="4963">
          <cell r="A4963" t="str">
            <v>ECU</v>
          </cell>
          <cell r="B4963" t="str">
            <v>Ecuador</v>
          </cell>
        </row>
        <row r="4964">
          <cell r="A4964" t="str">
            <v>ECU</v>
          </cell>
          <cell r="B4964" t="str">
            <v>Ecuador</v>
          </cell>
        </row>
        <row r="4965">
          <cell r="A4965" t="str">
            <v>ECU</v>
          </cell>
          <cell r="B4965" t="str">
            <v>Ecuador</v>
          </cell>
        </row>
        <row r="4966">
          <cell r="A4966" t="str">
            <v>ECU</v>
          </cell>
          <cell r="B4966" t="str">
            <v>Ecuador</v>
          </cell>
        </row>
        <row r="4967">
          <cell r="A4967" t="str">
            <v>ECU</v>
          </cell>
          <cell r="B4967" t="str">
            <v>Ecuador</v>
          </cell>
        </row>
        <row r="4968">
          <cell r="A4968" t="str">
            <v>ECU</v>
          </cell>
          <cell r="B4968" t="str">
            <v>Ecuador</v>
          </cell>
        </row>
        <row r="4969">
          <cell r="A4969" t="str">
            <v>ECU</v>
          </cell>
          <cell r="B4969" t="str">
            <v>Ecuador</v>
          </cell>
        </row>
        <row r="4970">
          <cell r="A4970" t="str">
            <v>ECU</v>
          </cell>
          <cell r="B4970" t="str">
            <v>Ecuador</v>
          </cell>
        </row>
        <row r="4971">
          <cell r="A4971" t="str">
            <v>ECU</v>
          </cell>
          <cell r="B4971" t="str">
            <v>Ecuador</v>
          </cell>
        </row>
        <row r="4972">
          <cell r="A4972" t="str">
            <v>EGY</v>
          </cell>
          <cell r="B4972" t="str">
            <v>Egypt</v>
          </cell>
        </row>
        <row r="4973">
          <cell r="A4973" t="str">
            <v>EGY</v>
          </cell>
          <cell r="B4973" t="str">
            <v>Egypt</v>
          </cell>
        </row>
        <row r="4974">
          <cell r="A4974" t="str">
            <v>EGY</v>
          </cell>
          <cell r="B4974" t="str">
            <v>Egypt</v>
          </cell>
        </row>
        <row r="4975">
          <cell r="A4975" t="str">
            <v>EGY</v>
          </cell>
          <cell r="B4975" t="str">
            <v>Egypt</v>
          </cell>
        </row>
        <row r="4976">
          <cell r="A4976" t="str">
            <v>EGY</v>
          </cell>
          <cell r="B4976" t="str">
            <v>Egypt</v>
          </cell>
        </row>
        <row r="4977">
          <cell r="A4977" t="str">
            <v>EGY</v>
          </cell>
          <cell r="B4977" t="str">
            <v>Egypt</v>
          </cell>
        </row>
        <row r="4978">
          <cell r="A4978" t="str">
            <v>EGY</v>
          </cell>
          <cell r="B4978" t="str">
            <v>Egypt</v>
          </cell>
        </row>
        <row r="4979">
          <cell r="A4979" t="str">
            <v>EGY</v>
          </cell>
          <cell r="B4979" t="str">
            <v>Egypt</v>
          </cell>
        </row>
        <row r="4980">
          <cell r="A4980" t="str">
            <v>EGY</v>
          </cell>
          <cell r="B4980" t="str">
            <v>Egypt</v>
          </cell>
        </row>
        <row r="4981">
          <cell r="A4981" t="str">
            <v>EGY</v>
          </cell>
          <cell r="B4981" t="str">
            <v>Egypt</v>
          </cell>
        </row>
        <row r="4982">
          <cell r="A4982" t="str">
            <v>EGY</v>
          </cell>
          <cell r="B4982" t="str">
            <v>Egypt</v>
          </cell>
        </row>
        <row r="4983">
          <cell r="A4983" t="str">
            <v>EGY</v>
          </cell>
          <cell r="B4983" t="str">
            <v>Egypt</v>
          </cell>
        </row>
        <row r="4984">
          <cell r="A4984" t="str">
            <v>EGY</v>
          </cell>
          <cell r="B4984" t="str">
            <v>Egypt</v>
          </cell>
        </row>
        <row r="4985">
          <cell r="A4985" t="str">
            <v>EGY</v>
          </cell>
          <cell r="B4985" t="str">
            <v>Egypt</v>
          </cell>
        </row>
        <row r="4986">
          <cell r="A4986" t="str">
            <v>EGY</v>
          </cell>
          <cell r="B4986" t="str">
            <v>Egypt</v>
          </cell>
        </row>
        <row r="4987">
          <cell r="A4987" t="str">
            <v>EGY</v>
          </cell>
          <cell r="B4987" t="str">
            <v>Egypt</v>
          </cell>
        </row>
        <row r="4988">
          <cell r="A4988" t="str">
            <v>EGY</v>
          </cell>
          <cell r="B4988" t="str">
            <v>Egypt</v>
          </cell>
        </row>
        <row r="4989">
          <cell r="A4989" t="str">
            <v>EGY</v>
          </cell>
          <cell r="B4989" t="str">
            <v>Egypt</v>
          </cell>
        </row>
        <row r="4990">
          <cell r="A4990" t="str">
            <v>EGY</v>
          </cell>
          <cell r="B4990" t="str">
            <v>Egypt</v>
          </cell>
        </row>
        <row r="4991">
          <cell r="A4991" t="str">
            <v>EGY</v>
          </cell>
          <cell r="B4991" t="str">
            <v>Egypt</v>
          </cell>
        </row>
        <row r="4992">
          <cell r="A4992" t="str">
            <v>EGY</v>
          </cell>
          <cell r="B4992" t="str">
            <v>Egypt</v>
          </cell>
        </row>
        <row r="4993">
          <cell r="A4993" t="str">
            <v>EGY</v>
          </cell>
          <cell r="B4993" t="str">
            <v>Egypt</v>
          </cell>
        </row>
        <row r="4994">
          <cell r="A4994" t="str">
            <v>EGY</v>
          </cell>
          <cell r="B4994" t="str">
            <v>Egypt</v>
          </cell>
        </row>
        <row r="4995">
          <cell r="A4995" t="str">
            <v>EGY</v>
          </cell>
          <cell r="B4995" t="str">
            <v>Egypt</v>
          </cell>
        </row>
        <row r="4996">
          <cell r="A4996" t="str">
            <v>EGY</v>
          </cell>
          <cell r="B4996" t="str">
            <v>Egypt</v>
          </cell>
        </row>
        <row r="4997">
          <cell r="A4997" t="str">
            <v>EGY</v>
          </cell>
          <cell r="B4997" t="str">
            <v>Egypt</v>
          </cell>
        </row>
        <row r="4998">
          <cell r="A4998" t="str">
            <v>EGY</v>
          </cell>
          <cell r="B4998" t="str">
            <v>Egypt</v>
          </cell>
        </row>
        <row r="4999">
          <cell r="A4999" t="str">
            <v>EGY</v>
          </cell>
          <cell r="B4999" t="str">
            <v>Egypt</v>
          </cell>
        </row>
        <row r="5000">
          <cell r="A5000" t="str">
            <v>EGY</v>
          </cell>
          <cell r="B5000" t="str">
            <v>Egypt</v>
          </cell>
        </row>
        <row r="5001">
          <cell r="A5001" t="str">
            <v>EGY</v>
          </cell>
          <cell r="B5001" t="str">
            <v>Egypt</v>
          </cell>
        </row>
        <row r="5002">
          <cell r="A5002" t="str">
            <v>EGY</v>
          </cell>
          <cell r="B5002" t="str">
            <v>Egypt</v>
          </cell>
        </row>
        <row r="5003">
          <cell r="A5003" t="str">
            <v>EGY</v>
          </cell>
          <cell r="B5003" t="str">
            <v>Egypt</v>
          </cell>
        </row>
        <row r="5004">
          <cell r="A5004" t="str">
            <v>EGY</v>
          </cell>
          <cell r="B5004" t="str">
            <v>Egypt</v>
          </cell>
        </row>
        <row r="5005">
          <cell r="A5005" t="str">
            <v>EGY</v>
          </cell>
          <cell r="B5005" t="str">
            <v>Egypt</v>
          </cell>
        </row>
        <row r="5006">
          <cell r="A5006" t="str">
            <v>EGY</v>
          </cell>
          <cell r="B5006" t="str">
            <v>Egypt</v>
          </cell>
        </row>
        <row r="5007">
          <cell r="A5007" t="str">
            <v>EGY</v>
          </cell>
          <cell r="B5007" t="str">
            <v>Egypt</v>
          </cell>
        </row>
        <row r="5008">
          <cell r="A5008" t="str">
            <v>EGY</v>
          </cell>
          <cell r="B5008" t="str">
            <v>Egypt</v>
          </cell>
        </row>
        <row r="5009">
          <cell r="A5009" t="str">
            <v>EGY</v>
          </cell>
          <cell r="B5009" t="str">
            <v>Egypt</v>
          </cell>
        </row>
        <row r="5010">
          <cell r="A5010" t="str">
            <v>EGY</v>
          </cell>
          <cell r="B5010" t="str">
            <v>Egypt</v>
          </cell>
        </row>
        <row r="5011">
          <cell r="A5011" t="str">
            <v>EGY</v>
          </cell>
          <cell r="B5011" t="str">
            <v>Egypt</v>
          </cell>
        </row>
        <row r="5012">
          <cell r="A5012" t="str">
            <v>EGY</v>
          </cell>
          <cell r="B5012" t="str">
            <v>Egypt</v>
          </cell>
        </row>
        <row r="5013">
          <cell r="A5013" t="str">
            <v>EGY</v>
          </cell>
          <cell r="B5013" t="str">
            <v>Egypt</v>
          </cell>
        </row>
        <row r="5014">
          <cell r="A5014" t="str">
            <v>EGY</v>
          </cell>
          <cell r="B5014" t="str">
            <v>Egypt</v>
          </cell>
        </row>
        <row r="5015">
          <cell r="A5015" t="str">
            <v>EGY</v>
          </cell>
          <cell r="B5015" t="str">
            <v>Egypt</v>
          </cell>
        </row>
        <row r="5016">
          <cell r="A5016" t="str">
            <v>EGY</v>
          </cell>
          <cell r="B5016" t="str">
            <v>Egypt</v>
          </cell>
        </row>
        <row r="5017">
          <cell r="A5017" t="str">
            <v>EGY</v>
          </cell>
          <cell r="B5017" t="str">
            <v>Egypt</v>
          </cell>
        </row>
        <row r="5018">
          <cell r="A5018" t="str">
            <v>EGY</v>
          </cell>
          <cell r="B5018" t="str">
            <v>Egypt</v>
          </cell>
        </row>
        <row r="5019">
          <cell r="A5019" t="str">
            <v>EGY</v>
          </cell>
          <cell r="B5019" t="str">
            <v>Egypt</v>
          </cell>
        </row>
        <row r="5020">
          <cell r="A5020" t="str">
            <v>EGY</v>
          </cell>
          <cell r="B5020" t="str">
            <v>Egypt</v>
          </cell>
        </row>
        <row r="5021">
          <cell r="A5021" t="str">
            <v>EGY</v>
          </cell>
          <cell r="B5021" t="str">
            <v>Egypt</v>
          </cell>
        </row>
        <row r="5022">
          <cell r="A5022" t="str">
            <v>EGY</v>
          </cell>
          <cell r="B5022" t="str">
            <v>Egypt</v>
          </cell>
        </row>
        <row r="5023">
          <cell r="A5023" t="str">
            <v>EGY</v>
          </cell>
          <cell r="B5023" t="str">
            <v>Egypt</v>
          </cell>
        </row>
        <row r="5024">
          <cell r="A5024" t="str">
            <v>EGY</v>
          </cell>
          <cell r="B5024" t="str">
            <v>Egypt</v>
          </cell>
        </row>
        <row r="5025">
          <cell r="A5025" t="str">
            <v>EGY</v>
          </cell>
          <cell r="B5025" t="str">
            <v>Egypt</v>
          </cell>
        </row>
        <row r="5026">
          <cell r="A5026" t="str">
            <v>EGY</v>
          </cell>
          <cell r="B5026" t="str">
            <v>Egypt</v>
          </cell>
        </row>
        <row r="5027">
          <cell r="A5027" t="str">
            <v>EGY</v>
          </cell>
          <cell r="B5027" t="str">
            <v>Egypt</v>
          </cell>
        </row>
        <row r="5028">
          <cell r="A5028" t="str">
            <v>EGY</v>
          </cell>
          <cell r="B5028" t="str">
            <v>Egypt</v>
          </cell>
        </row>
        <row r="5029">
          <cell r="A5029" t="str">
            <v>EGY</v>
          </cell>
          <cell r="B5029" t="str">
            <v>Egypt</v>
          </cell>
        </row>
        <row r="5030">
          <cell r="A5030" t="str">
            <v>EGY</v>
          </cell>
          <cell r="B5030" t="str">
            <v>Egypt</v>
          </cell>
        </row>
        <row r="5031">
          <cell r="A5031" t="str">
            <v>EGY</v>
          </cell>
          <cell r="B5031" t="str">
            <v>Egypt</v>
          </cell>
        </row>
        <row r="5032">
          <cell r="A5032" t="str">
            <v>EGY</v>
          </cell>
          <cell r="B5032" t="str">
            <v>Egypt</v>
          </cell>
        </row>
        <row r="5033">
          <cell r="A5033" t="str">
            <v>EGY</v>
          </cell>
          <cell r="B5033" t="str">
            <v>Egypt</v>
          </cell>
        </row>
        <row r="5034">
          <cell r="A5034" t="str">
            <v>EGY</v>
          </cell>
          <cell r="B5034" t="str">
            <v>Egypt</v>
          </cell>
        </row>
        <row r="5035">
          <cell r="A5035" t="str">
            <v>EGY</v>
          </cell>
          <cell r="B5035" t="str">
            <v>Egypt</v>
          </cell>
        </row>
        <row r="5036">
          <cell r="A5036" t="str">
            <v>EGY</v>
          </cell>
          <cell r="B5036" t="str">
            <v>Egypt</v>
          </cell>
        </row>
        <row r="5037">
          <cell r="A5037" t="str">
            <v>EGY</v>
          </cell>
          <cell r="B5037" t="str">
            <v>Egypt</v>
          </cell>
        </row>
        <row r="5038">
          <cell r="A5038" t="str">
            <v>EGY</v>
          </cell>
          <cell r="B5038" t="str">
            <v>Egypt</v>
          </cell>
        </row>
        <row r="5039">
          <cell r="A5039" t="str">
            <v>EGY</v>
          </cell>
          <cell r="B5039" t="str">
            <v>Egypt</v>
          </cell>
        </row>
        <row r="5040">
          <cell r="A5040" t="str">
            <v>EGY</v>
          </cell>
          <cell r="B5040" t="str">
            <v>Egypt</v>
          </cell>
        </row>
        <row r="5041">
          <cell r="A5041" t="str">
            <v>EGY</v>
          </cell>
          <cell r="B5041" t="str">
            <v>Egypt</v>
          </cell>
        </row>
        <row r="5042">
          <cell r="A5042" t="str">
            <v>EGY</v>
          </cell>
          <cell r="B5042" t="str">
            <v>Egypt</v>
          </cell>
        </row>
        <row r="5043">
          <cell r="A5043" t="str">
            <v>EGY</v>
          </cell>
          <cell r="B5043" t="str">
            <v>Egypt</v>
          </cell>
        </row>
        <row r="5044">
          <cell r="A5044" t="str">
            <v>EGY</v>
          </cell>
          <cell r="B5044" t="str">
            <v>Egypt</v>
          </cell>
        </row>
        <row r="5045">
          <cell r="A5045" t="str">
            <v>EGY</v>
          </cell>
          <cell r="B5045" t="str">
            <v>Egypt</v>
          </cell>
        </row>
        <row r="5046">
          <cell r="A5046" t="str">
            <v>EGY</v>
          </cell>
          <cell r="B5046" t="str">
            <v>Egypt</v>
          </cell>
        </row>
        <row r="5047">
          <cell r="A5047" t="str">
            <v>EGY</v>
          </cell>
          <cell r="B5047" t="str">
            <v>Egypt</v>
          </cell>
        </row>
        <row r="5048">
          <cell r="A5048" t="str">
            <v>EGY</v>
          </cell>
          <cell r="B5048" t="str">
            <v>Egypt</v>
          </cell>
        </row>
        <row r="5049">
          <cell r="A5049" t="str">
            <v>EGY</v>
          </cell>
          <cell r="B5049" t="str">
            <v>Egypt</v>
          </cell>
        </row>
        <row r="5050">
          <cell r="A5050" t="str">
            <v>EGY</v>
          </cell>
          <cell r="B5050" t="str">
            <v>Egypt</v>
          </cell>
        </row>
        <row r="5051">
          <cell r="A5051" t="str">
            <v>EGY</v>
          </cell>
          <cell r="B5051" t="str">
            <v>Egypt</v>
          </cell>
        </row>
        <row r="5052">
          <cell r="A5052" t="str">
            <v>ESP</v>
          </cell>
          <cell r="B5052" t="str">
            <v>Spain</v>
          </cell>
        </row>
        <row r="5053">
          <cell r="A5053" t="str">
            <v>ESP</v>
          </cell>
          <cell r="B5053" t="str">
            <v>Spain</v>
          </cell>
        </row>
        <row r="5054">
          <cell r="A5054" t="str">
            <v>ESP</v>
          </cell>
          <cell r="B5054" t="str">
            <v>Spain</v>
          </cell>
        </row>
        <row r="5055">
          <cell r="A5055" t="str">
            <v>ESP</v>
          </cell>
          <cell r="B5055" t="str">
            <v>Spain</v>
          </cell>
        </row>
        <row r="5056">
          <cell r="A5056" t="str">
            <v>ESP</v>
          </cell>
          <cell r="B5056" t="str">
            <v>Spain</v>
          </cell>
        </row>
        <row r="5057">
          <cell r="A5057" t="str">
            <v>ESP</v>
          </cell>
          <cell r="B5057" t="str">
            <v>Spain</v>
          </cell>
        </row>
        <row r="5058">
          <cell r="A5058" t="str">
            <v>ESP</v>
          </cell>
          <cell r="B5058" t="str">
            <v>Spain</v>
          </cell>
        </row>
        <row r="5059">
          <cell r="A5059" t="str">
            <v>ESP</v>
          </cell>
          <cell r="B5059" t="str">
            <v>Spain</v>
          </cell>
        </row>
        <row r="5060">
          <cell r="A5060" t="str">
            <v>ESP</v>
          </cell>
          <cell r="B5060" t="str">
            <v>Spain</v>
          </cell>
        </row>
        <row r="5061">
          <cell r="A5061" t="str">
            <v>ESP</v>
          </cell>
          <cell r="B5061" t="str">
            <v>Spain</v>
          </cell>
        </row>
        <row r="5062">
          <cell r="A5062" t="str">
            <v>ESP</v>
          </cell>
          <cell r="B5062" t="str">
            <v>Spain</v>
          </cell>
        </row>
        <row r="5063">
          <cell r="A5063" t="str">
            <v>ESP</v>
          </cell>
          <cell r="B5063" t="str">
            <v>Spain</v>
          </cell>
        </row>
        <row r="5064">
          <cell r="A5064" t="str">
            <v>ESP</v>
          </cell>
          <cell r="B5064" t="str">
            <v>Spain</v>
          </cell>
        </row>
        <row r="5065">
          <cell r="A5065" t="str">
            <v>ESP</v>
          </cell>
          <cell r="B5065" t="str">
            <v>Spain</v>
          </cell>
        </row>
        <row r="5066">
          <cell r="A5066" t="str">
            <v>ESP</v>
          </cell>
          <cell r="B5066" t="str">
            <v>Spain</v>
          </cell>
        </row>
        <row r="5067">
          <cell r="A5067" t="str">
            <v>ESP</v>
          </cell>
          <cell r="B5067" t="str">
            <v>Spain</v>
          </cell>
        </row>
        <row r="5068">
          <cell r="A5068" t="str">
            <v>ESP</v>
          </cell>
          <cell r="B5068" t="str">
            <v>Spain</v>
          </cell>
        </row>
        <row r="5069">
          <cell r="A5069" t="str">
            <v>ESP</v>
          </cell>
          <cell r="B5069" t="str">
            <v>Spain</v>
          </cell>
        </row>
        <row r="5070">
          <cell r="A5070" t="str">
            <v>ESP</v>
          </cell>
          <cell r="B5070" t="str">
            <v>Spain</v>
          </cell>
        </row>
        <row r="5071">
          <cell r="A5071" t="str">
            <v>ESP</v>
          </cell>
          <cell r="B5071" t="str">
            <v>Spain</v>
          </cell>
        </row>
        <row r="5072">
          <cell r="A5072" t="str">
            <v>ESP</v>
          </cell>
          <cell r="B5072" t="str">
            <v>Spain</v>
          </cell>
        </row>
        <row r="5073">
          <cell r="A5073" t="str">
            <v>ESP</v>
          </cell>
          <cell r="B5073" t="str">
            <v>Spain</v>
          </cell>
        </row>
        <row r="5074">
          <cell r="A5074" t="str">
            <v>ESP</v>
          </cell>
          <cell r="B5074" t="str">
            <v>Spain</v>
          </cell>
        </row>
        <row r="5075">
          <cell r="A5075" t="str">
            <v>ESP</v>
          </cell>
          <cell r="B5075" t="str">
            <v>Spain</v>
          </cell>
        </row>
        <row r="5076">
          <cell r="A5076" t="str">
            <v>ESP</v>
          </cell>
          <cell r="B5076" t="str">
            <v>Spain</v>
          </cell>
        </row>
        <row r="5077">
          <cell r="A5077" t="str">
            <v>ESP</v>
          </cell>
          <cell r="B5077" t="str">
            <v>Spain</v>
          </cell>
        </row>
        <row r="5078">
          <cell r="A5078" t="str">
            <v>ESP</v>
          </cell>
          <cell r="B5078" t="str">
            <v>Spain</v>
          </cell>
        </row>
        <row r="5079">
          <cell r="A5079" t="str">
            <v>ESP</v>
          </cell>
          <cell r="B5079" t="str">
            <v>Spain</v>
          </cell>
        </row>
        <row r="5080">
          <cell r="A5080" t="str">
            <v>ESP</v>
          </cell>
          <cell r="B5080" t="str">
            <v>Spain</v>
          </cell>
        </row>
        <row r="5081">
          <cell r="A5081" t="str">
            <v>ESP</v>
          </cell>
          <cell r="B5081" t="str">
            <v>Spain</v>
          </cell>
        </row>
        <row r="5082">
          <cell r="A5082" t="str">
            <v>ESP</v>
          </cell>
          <cell r="B5082" t="str">
            <v>Spain</v>
          </cell>
        </row>
        <row r="5083">
          <cell r="A5083" t="str">
            <v>ESP</v>
          </cell>
          <cell r="B5083" t="str">
            <v>Spain</v>
          </cell>
        </row>
        <row r="5084">
          <cell r="A5084" t="str">
            <v>ESP</v>
          </cell>
          <cell r="B5084" t="str">
            <v>Spain</v>
          </cell>
        </row>
        <row r="5085">
          <cell r="A5085" t="str">
            <v>ESP</v>
          </cell>
          <cell r="B5085" t="str">
            <v>Spain</v>
          </cell>
        </row>
        <row r="5086">
          <cell r="A5086" t="str">
            <v>ESP</v>
          </cell>
          <cell r="B5086" t="str">
            <v>Spain</v>
          </cell>
        </row>
        <row r="5087">
          <cell r="A5087" t="str">
            <v>ESP</v>
          </cell>
          <cell r="B5087" t="str">
            <v>Spain</v>
          </cell>
        </row>
        <row r="5088">
          <cell r="A5088" t="str">
            <v>ESP</v>
          </cell>
          <cell r="B5088" t="str">
            <v>Spain</v>
          </cell>
        </row>
        <row r="5089">
          <cell r="A5089" t="str">
            <v>ESP</v>
          </cell>
          <cell r="B5089" t="str">
            <v>Spain</v>
          </cell>
        </row>
        <row r="5090">
          <cell r="A5090" t="str">
            <v>ESP</v>
          </cell>
          <cell r="B5090" t="str">
            <v>Spain</v>
          </cell>
        </row>
        <row r="5091">
          <cell r="A5091" t="str">
            <v>ESP</v>
          </cell>
          <cell r="B5091" t="str">
            <v>Spain</v>
          </cell>
        </row>
        <row r="5092">
          <cell r="A5092" t="str">
            <v>ESP</v>
          </cell>
          <cell r="B5092" t="str">
            <v>Spain</v>
          </cell>
        </row>
        <row r="5093">
          <cell r="A5093" t="str">
            <v>ESP</v>
          </cell>
          <cell r="B5093" t="str">
            <v>Spain</v>
          </cell>
        </row>
        <row r="5094">
          <cell r="A5094" t="str">
            <v>ESP</v>
          </cell>
          <cell r="B5094" t="str">
            <v>Spain</v>
          </cell>
        </row>
        <row r="5095">
          <cell r="A5095" t="str">
            <v>ESP</v>
          </cell>
          <cell r="B5095" t="str">
            <v>Spain</v>
          </cell>
        </row>
        <row r="5096">
          <cell r="A5096" t="str">
            <v>ESP</v>
          </cell>
          <cell r="B5096" t="str">
            <v>Spain</v>
          </cell>
        </row>
        <row r="5097">
          <cell r="A5097" t="str">
            <v>ESP</v>
          </cell>
          <cell r="B5097" t="str">
            <v>Spain</v>
          </cell>
        </row>
        <row r="5098">
          <cell r="A5098" t="str">
            <v>ESP</v>
          </cell>
          <cell r="B5098" t="str">
            <v>Spain</v>
          </cell>
        </row>
        <row r="5099">
          <cell r="A5099" t="str">
            <v>ESP</v>
          </cell>
          <cell r="B5099" t="str">
            <v>Spain</v>
          </cell>
        </row>
        <row r="5100">
          <cell r="A5100" t="str">
            <v>ESP</v>
          </cell>
          <cell r="B5100" t="str">
            <v>Spain</v>
          </cell>
        </row>
        <row r="5101">
          <cell r="A5101" t="str">
            <v>ESP</v>
          </cell>
          <cell r="B5101" t="str">
            <v>Spain</v>
          </cell>
        </row>
        <row r="5102">
          <cell r="A5102" t="str">
            <v>ESP</v>
          </cell>
          <cell r="B5102" t="str">
            <v>Spain</v>
          </cell>
        </row>
        <row r="5103">
          <cell r="A5103" t="str">
            <v>ESP</v>
          </cell>
          <cell r="B5103" t="str">
            <v>Spain</v>
          </cell>
        </row>
        <row r="5104">
          <cell r="A5104" t="str">
            <v>ESP</v>
          </cell>
          <cell r="B5104" t="str">
            <v>Spain</v>
          </cell>
        </row>
        <row r="5105">
          <cell r="A5105" t="str">
            <v>ESP</v>
          </cell>
          <cell r="B5105" t="str">
            <v>Spain</v>
          </cell>
        </row>
        <row r="5106">
          <cell r="A5106" t="str">
            <v>ESP</v>
          </cell>
          <cell r="B5106" t="str">
            <v>Spain</v>
          </cell>
        </row>
        <row r="5107">
          <cell r="A5107" t="str">
            <v>ESP</v>
          </cell>
          <cell r="B5107" t="str">
            <v>Spain</v>
          </cell>
        </row>
        <row r="5108">
          <cell r="A5108" t="str">
            <v>ESP</v>
          </cell>
          <cell r="B5108" t="str">
            <v>Spain</v>
          </cell>
        </row>
        <row r="5109">
          <cell r="A5109" t="str">
            <v>ESP</v>
          </cell>
          <cell r="B5109" t="str">
            <v>Spain</v>
          </cell>
        </row>
        <row r="5110">
          <cell r="A5110" t="str">
            <v>ESP</v>
          </cell>
          <cell r="B5110" t="str">
            <v>Spain</v>
          </cell>
        </row>
        <row r="5111">
          <cell r="A5111" t="str">
            <v>ESP</v>
          </cell>
          <cell r="B5111" t="str">
            <v>Spain</v>
          </cell>
        </row>
        <row r="5112">
          <cell r="A5112" t="str">
            <v>ESP</v>
          </cell>
          <cell r="B5112" t="str">
            <v>Spain</v>
          </cell>
        </row>
        <row r="5113">
          <cell r="A5113" t="str">
            <v>ESP</v>
          </cell>
          <cell r="B5113" t="str">
            <v>Spain</v>
          </cell>
        </row>
        <row r="5114">
          <cell r="A5114" t="str">
            <v>ESP</v>
          </cell>
          <cell r="B5114" t="str">
            <v>Spain</v>
          </cell>
        </row>
        <row r="5115">
          <cell r="A5115" t="str">
            <v>ESP</v>
          </cell>
          <cell r="B5115" t="str">
            <v>Spain</v>
          </cell>
        </row>
        <row r="5116">
          <cell r="A5116" t="str">
            <v>ESP</v>
          </cell>
          <cell r="B5116" t="str">
            <v>Spain</v>
          </cell>
        </row>
        <row r="5117">
          <cell r="A5117" t="str">
            <v>ESP</v>
          </cell>
          <cell r="B5117" t="str">
            <v>Spain</v>
          </cell>
        </row>
        <row r="5118">
          <cell r="A5118" t="str">
            <v>ESP</v>
          </cell>
          <cell r="B5118" t="str">
            <v>Spain</v>
          </cell>
        </row>
        <row r="5119">
          <cell r="A5119" t="str">
            <v>ESP</v>
          </cell>
          <cell r="B5119" t="str">
            <v>Spain</v>
          </cell>
        </row>
        <row r="5120">
          <cell r="A5120" t="str">
            <v>ESP</v>
          </cell>
          <cell r="B5120" t="str">
            <v>Spain</v>
          </cell>
        </row>
        <row r="5121">
          <cell r="A5121" t="str">
            <v>ESP</v>
          </cell>
          <cell r="B5121" t="str">
            <v>Spain</v>
          </cell>
        </row>
        <row r="5122">
          <cell r="A5122" t="str">
            <v>ESP</v>
          </cell>
          <cell r="B5122" t="str">
            <v>Spain</v>
          </cell>
        </row>
        <row r="5123">
          <cell r="A5123" t="str">
            <v>ESP</v>
          </cell>
          <cell r="B5123" t="str">
            <v>Spain</v>
          </cell>
        </row>
        <row r="5124">
          <cell r="A5124" t="str">
            <v>ESP</v>
          </cell>
          <cell r="B5124" t="str">
            <v>Spain</v>
          </cell>
        </row>
        <row r="5125">
          <cell r="A5125" t="str">
            <v>ESP</v>
          </cell>
          <cell r="B5125" t="str">
            <v>Spain</v>
          </cell>
        </row>
        <row r="5126">
          <cell r="A5126" t="str">
            <v>ESP</v>
          </cell>
          <cell r="B5126" t="str">
            <v>Spain</v>
          </cell>
        </row>
        <row r="5127">
          <cell r="A5127" t="str">
            <v>ESP</v>
          </cell>
          <cell r="B5127" t="str">
            <v>Spain</v>
          </cell>
        </row>
        <row r="5128">
          <cell r="A5128" t="str">
            <v>ESP</v>
          </cell>
          <cell r="B5128" t="str">
            <v>Spain</v>
          </cell>
        </row>
        <row r="5129">
          <cell r="A5129" t="str">
            <v>ESP</v>
          </cell>
          <cell r="B5129" t="str">
            <v>Spain</v>
          </cell>
        </row>
        <row r="5130">
          <cell r="A5130" t="str">
            <v>ESP</v>
          </cell>
          <cell r="B5130" t="str">
            <v>Spain</v>
          </cell>
        </row>
        <row r="5131">
          <cell r="A5131" t="str">
            <v>ESP</v>
          </cell>
          <cell r="B5131" t="str">
            <v>Spain</v>
          </cell>
        </row>
        <row r="5132">
          <cell r="A5132" t="str">
            <v>ESP</v>
          </cell>
          <cell r="B5132" t="str">
            <v>Spain</v>
          </cell>
        </row>
        <row r="5133">
          <cell r="A5133" t="str">
            <v>ESP</v>
          </cell>
          <cell r="B5133" t="str">
            <v>Spain</v>
          </cell>
        </row>
        <row r="5134">
          <cell r="A5134" t="str">
            <v>ESP</v>
          </cell>
          <cell r="B5134" t="str">
            <v>Spain</v>
          </cell>
        </row>
        <row r="5135">
          <cell r="A5135" t="str">
            <v>ESP</v>
          </cell>
          <cell r="B5135" t="str">
            <v>Spain</v>
          </cell>
        </row>
        <row r="5136">
          <cell r="A5136" t="str">
            <v>ESP</v>
          </cell>
          <cell r="B5136" t="str">
            <v>Spain</v>
          </cell>
        </row>
        <row r="5137">
          <cell r="A5137" t="str">
            <v>ESP</v>
          </cell>
          <cell r="B5137" t="str">
            <v>Spain</v>
          </cell>
        </row>
        <row r="5138">
          <cell r="A5138" t="str">
            <v>ESP</v>
          </cell>
          <cell r="B5138" t="str">
            <v>Spain</v>
          </cell>
        </row>
        <row r="5139">
          <cell r="A5139" t="str">
            <v>ESP</v>
          </cell>
          <cell r="B5139" t="str">
            <v>Spain</v>
          </cell>
        </row>
        <row r="5140">
          <cell r="A5140" t="str">
            <v>ESP</v>
          </cell>
          <cell r="B5140" t="str">
            <v>Spain</v>
          </cell>
        </row>
        <row r="5141">
          <cell r="A5141" t="str">
            <v>ESP</v>
          </cell>
          <cell r="B5141" t="str">
            <v>Spain</v>
          </cell>
        </row>
        <row r="5142">
          <cell r="A5142" t="str">
            <v>ESP</v>
          </cell>
          <cell r="B5142" t="str">
            <v>Spain</v>
          </cell>
        </row>
        <row r="5143">
          <cell r="A5143" t="str">
            <v>ESP</v>
          </cell>
          <cell r="B5143" t="str">
            <v>Spain</v>
          </cell>
        </row>
        <row r="5144">
          <cell r="A5144" t="str">
            <v>ESP</v>
          </cell>
          <cell r="B5144" t="str">
            <v>Spain</v>
          </cell>
        </row>
        <row r="5145">
          <cell r="A5145" t="str">
            <v>ESP</v>
          </cell>
          <cell r="B5145" t="str">
            <v>Spain</v>
          </cell>
        </row>
        <row r="5146">
          <cell r="A5146" t="str">
            <v>ESP</v>
          </cell>
          <cell r="B5146" t="str">
            <v>Spain</v>
          </cell>
        </row>
        <row r="5147">
          <cell r="A5147" t="str">
            <v>ESP</v>
          </cell>
          <cell r="B5147" t="str">
            <v>Spain</v>
          </cell>
        </row>
        <row r="5148">
          <cell r="A5148" t="str">
            <v>ESP</v>
          </cell>
          <cell r="B5148" t="str">
            <v>Spain</v>
          </cell>
        </row>
        <row r="5149">
          <cell r="A5149" t="str">
            <v>ESP</v>
          </cell>
          <cell r="B5149" t="str">
            <v>Spain</v>
          </cell>
        </row>
        <row r="5150">
          <cell r="A5150" t="str">
            <v>ESP</v>
          </cell>
          <cell r="B5150" t="str">
            <v>Spain</v>
          </cell>
        </row>
        <row r="5151">
          <cell r="A5151" t="str">
            <v>ESP</v>
          </cell>
          <cell r="B5151" t="str">
            <v>Spain</v>
          </cell>
        </row>
        <row r="5152">
          <cell r="A5152" t="str">
            <v>ESP</v>
          </cell>
          <cell r="B5152" t="str">
            <v>Spain</v>
          </cell>
        </row>
        <row r="5153">
          <cell r="A5153" t="str">
            <v>ESP</v>
          </cell>
          <cell r="B5153" t="str">
            <v>Spain</v>
          </cell>
        </row>
        <row r="5154">
          <cell r="A5154" t="str">
            <v>ESP</v>
          </cell>
          <cell r="B5154" t="str">
            <v>Spain</v>
          </cell>
        </row>
        <row r="5155">
          <cell r="A5155" t="str">
            <v>ESP</v>
          </cell>
          <cell r="B5155" t="str">
            <v>Spain</v>
          </cell>
        </row>
        <row r="5156">
          <cell r="A5156" t="str">
            <v>ESP</v>
          </cell>
          <cell r="B5156" t="str">
            <v>Spain</v>
          </cell>
        </row>
        <row r="5157">
          <cell r="A5157" t="str">
            <v>ESP</v>
          </cell>
          <cell r="B5157" t="str">
            <v>Spain</v>
          </cell>
        </row>
        <row r="5158">
          <cell r="A5158" t="str">
            <v>ESP</v>
          </cell>
          <cell r="B5158" t="str">
            <v>Spain</v>
          </cell>
        </row>
        <row r="5159">
          <cell r="A5159" t="str">
            <v>ESP</v>
          </cell>
          <cell r="B5159" t="str">
            <v>Spain</v>
          </cell>
        </row>
        <row r="5160">
          <cell r="A5160" t="str">
            <v>ESP</v>
          </cell>
          <cell r="B5160" t="str">
            <v>Spain</v>
          </cell>
        </row>
        <row r="5161">
          <cell r="A5161" t="str">
            <v>ESP</v>
          </cell>
          <cell r="B5161" t="str">
            <v>Spain</v>
          </cell>
        </row>
        <row r="5162">
          <cell r="A5162" t="str">
            <v>ESP</v>
          </cell>
          <cell r="B5162" t="str">
            <v>Spain</v>
          </cell>
        </row>
        <row r="5163">
          <cell r="A5163" t="str">
            <v>ESP</v>
          </cell>
          <cell r="B5163" t="str">
            <v>Spain</v>
          </cell>
        </row>
        <row r="5164">
          <cell r="A5164" t="str">
            <v>ESP</v>
          </cell>
          <cell r="B5164" t="str">
            <v>Spain</v>
          </cell>
        </row>
        <row r="5165">
          <cell r="A5165" t="str">
            <v>ESP</v>
          </cell>
          <cell r="B5165" t="str">
            <v>Spain</v>
          </cell>
        </row>
        <row r="5166">
          <cell r="A5166" t="str">
            <v>ESP</v>
          </cell>
          <cell r="B5166" t="str">
            <v>Spain</v>
          </cell>
        </row>
        <row r="5167">
          <cell r="A5167" t="str">
            <v>ESP</v>
          </cell>
          <cell r="B5167" t="str">
            <v>Spain</v>
          </cell>
        </row>
        <row r="5168">
          <cell r="A5168" t="str">
            <v>ESP</v>
          </cell>
          <cell r="B5168" t="str">
            <v>Spain</v>
          </cell>
        </row>
        <row r="5169">
          <cell r="A5169" t="str">
            <v>ESP</v>
          </cell>
          <cell r="B5169" t="str">
            <v>Spain</v>
          </cell>
        </row>
        <row r="5170">
          <cell r="A5170" t="str">
            <v>ESP</v>
          </cell>
          <cell r="B5170" t="str">
            <v>Spain</v>
          </cell>
        </row>
        <row r="5171">
          <cell r="A5171" t="str">
            <v>ESP</v>
          </cell>
          <cell r="B5171" t="str">
            <v>Spain</v>
          </cell>
        </row>
        <row r="5172">
          <cell r="A5172" t="str">
            <v>ESP</v>
          </cell>
          <cell r="B5172" t="str">
            <v>Spain</v>
          </cell>
        </row>
        <row r="5173">
          <cell r="A5173" t="str">
            <v>ESP</v>
          </cell>
          <cell r="B5173" t="str">
            <v>Spain</v>
          </cell>
        </row>
        <row r="5174">
          <cell r="A5174" t="str">
            <v>ESP</v>
          </cell>
          <cell r="B5174" t="str">
            <v>Spain</v>
          </cell>
        </row>
        <row r="5175">
          <cell r="A5175" t="str">
            <v>ESP</v>
          </cell>
          <cell r="B5175" t="str">
            <v>Spain</v>
          </cell>
        </row>
        <row r="5176">
          <cell r="A5176" t="str">
            <v>ESP</v>
          </cell>
          <cell r="B5176" t="str">
            <v>Spain</v>
          </cell>
        </row>
        <row r="5177">
          <cell r="A5177" t="str">
            <v>ESP</v>
          </cell>
          <cell r="B5177" t="str">
            <v>Spain</v>
          </cell>
        </row>
        <row r="5178">
          <cell r="A5178" t="str">
            <v>ESP</v>
          </cell>
          <cell r="B5178" t="str">
            <v>Spain</v>
          </cell>
        </row>
        <row r="5179">
          <cell r="A5179" t="str">
            <v>ESP</v>
          </cell>
          <cell r="B5179" t="str">
            <v>Spain</v>
          </cell>
        </row>
        <row r="5180">
          <cell r="A5180" t="str">
            <v>ESP</v>
          </cell>
          <cell r="B5180" t="str">
            <v>Spain</v>
          </cell>
        </row>
        <row r="5181">
          <cell r="A5181" t="str">
            <v>ESP</v>
          </cell>
          <cell r="B5181" t="str">
            <v>Spain</v>
          </cell>
        </row>
        <row r="5182">
          <cell r="A5182" t="str">
            <v>ESP</v>
          </cell>
          <cell r="B5182" t="str">
            <v>Spain</v>
          </cell>
        </row>
        <row r="5183">
          <cell r="A5183" t="str">
            <v>ESP</v>
          </cell>
          <cell r="B5183" t="str">
            <v>Spain</v>
          </cell>
        </row>
        <row r="5184">
          <cell r="A5184" t="str">
            <v>ESP</v>
          </cell>
          <cell r="B5184" t="str">
            <v>Spain</v>
          </cell>
        </row>
        <row r="5185">
          <cell r="A5185" t="str">
            <v>ESP</v>
          </cell>
          <cell r="B5185" t="str">
            <v>Spain</v>
          </cell>
        </row>
        <row r="5186">
          <cell r="A5186" t="str">
            <v>ESP</v>
          </cell>
          <cell r="B5186" t="str">
            <v>Spain</v>
          </cell>
        </row>
        <row r="5187">
          <cell r="A5187" t="str">
            <v>ESP</v>
          </cell>
          <cell r="B5187" t="str">
            <v>Spain</v>
          </cell>
        </row>
        <row r="5188">
          <cell r="A5188" t="str">
            <v>ESP</v>
          </cell>
          <cell r="B5188" t="str">
            <v>Spain</v>
          </cell>
        </row>
        <row r="5189">
          <cell r="A5189" t="str">
            <v>ESP</v>
          </cell>
          <cell r="B5189" t="str">
            <v>Spain</v>
          </cell>
        </row>
        <row r="5190">
          <cell r="A5190" t="str">
            <v>ESP</v>
          </cell>
          <cell r="B5190" t="str">
            <v>Spain</v>
          </cell>
        </row>
        <row r="5191">
          <cell r="A5191" t="str">
            <v>ESP</v>
          </cell>
          <cell r="B5191" t="str">
            <v>Spain</v>
          </cell>
        </row>
        <row r="5192">
          <cell r="A5192" t="str">
            <v>ESP</v>
          </cell>
          <cell r="B5192" t="str">
            <v>Spain</v>
          </cell>
        </row>
        <row r="5193">
          <cell r="A5193" t="str">
            <v>ESP</v>
          </cell>
          <cell r="B5193" t="str">
            <v>Spain</v>
          </cell>
        </row>
        <row r="5194">
          <cell r="A5194" t="str">
            <v>ESP</v>
          </cell>
          <cell r="B5194" t="str">
            <v>Spain</v>
          </cell>
        </row>
        <row r="5195">
          <cell r="A5195" t="str">
            <v>ESP</v>
          </cell>
          <cell r="B5195" t="str">
            <v>Spain</v>
          </cell>
        </row>
        <row r="5196">
          <cell r="A5196" t="str">
            <v>ESP</v>
          </cell>
          <cell r="B5196" t="str">
            <v>Spain</v>
          </cell>
        </row>
        <row r="5197">
          <cell r="A5197" t="str">
            <v>ESP</v>
          </cell>
          <cell r="B5197" t="str">
            <v>Spain</v>
          </cell>
        </row>
        <row r="5198">
          <cell r="A5198" t="str">
            <v>ESP</v>
          </cell>
          <cell r="B5198" t="str">
            <v>Spain</v>
          </cell>
        </row>
        <row r="5199">
          <cell r="A5199" t="str">
            <v>ESP</v>
          </cell>
          <cell r="B5199" t="str">
            <v>Spain</v>
          </cell>
        </row>
        <row r="5200">
          <cell r="A5200" t="str">
            <v>ESP</v>
          </cell>
          <cell r="B5200" t="str">
            <v>Spain</v>
          </cell>
        </row>
        <row r="5201">
          <cell r="A5201" t="str">
            <v>ESP</v>
          </cell>
          <cell r="B5201" t="str">
            <v>Spain</v>
          </cell>
        </row>
        <row r="5202">
          <cell r="A5202" t="str">
            <v>ESP</v>
          </cell>
          <cell r="B5202" t="str">
            <v>Spain</v>
          </cell>
        </row>
        <row r="5203">
          <cell r="A5203" t="str">
            <v>ESP</v>
          </cell>
          <cell r="B5203" t="str">
            <v>Spain</v>
          </cell>
        </row>
        <row r="5204">
          <cell r="A5204" t="str">
            <v>ESP</v>
          </cell>
          <cell r="B5204" t="str">
            <v>Spain</v>
          </cell>
        </row>
        <row r="5205">
          <cell r="A5205" t="str">
            <v>ESP</v>
          </cell>
          <cell r="B5205" t="str">
            <v>Spain</v>
          </cell>
        </row>
        <row r="5206">
          <cell r="A5206" t="str">
            <v>ESP</v>
          </cell>
          <cell r="B5206" t="str">
            <v>Spain</v>
          </cell>
        </row>
        <row r="5207">
          <cell r="A5207" t="str">
            <v>ESP</v>
          </cell>
          <cell r="B5207" t="str">
            <v>Spain</v>
          </cell>
        </row>
        <row r="5208">
          <cell r="A5208" t="str">
            <v>ESP</v>
          </cell>
          <cell r="B5208" t="str">
            <v>Spain</v>
          </cell>
        </row>
        <row r="5209">
          <cell r="A5209" t="str">
            <v>ESP</v>
          </cell>
          <cell r="B5209" t="str">
            <v>Spain</v>
          </cell>
        </row>
        <row r="5210">
          <cell r="A5210" t="str">
            <v>ESP</v>
          </cell>
          <cell r="B5210" t="str">
            <v>Spain</v>
          </cell>
        </row>
        <row r="5211">
          <cell r="A5211" t="str">
            <v>ESP</v>
          </cell>
          <cell r="B5211" t="str">
            <v>Spain</v>
          </cell>
        </row>
        <row r="5212">
          <cell r="A5212" t="str">
            <v>ESP</v>
          </cell>
          <cell r="B5212" t="str">
            <v>Spain</v>
          </cell>
        </row>
        <row r="5213">
          <cell r="A5213" t="str">
            <v>ESP</v>
          </cell>
          <cell r="B5213" t="str">
            <v>Spain</v>
          </cell>
        </row>
        <row r="5214">
          <cell r="A5214" t="str">
            <v>ESP</v>
          </cell>
          <cell r="B5214" t="str">
            <v>Spain</v>
          </cell>
        </row>
        <row r="5215">
          <cell r="A5215" t="str">
            <v>ESP</v>
          </cell>
          <cell r="B5215" t="str">
            <v>Spain</v>
          </cell>
        </row>
        <row r="5216">
          <cell r="A5216" t="str">
            <v>ESP</v>
          </cell>
          <cell r="B5216" t="str">
            <v>Spain</v>
          </cell>
        </row>
        <row r="5217">
          <cell r="A5217" t="str">
            <v>ESP</v>
          </cell>
          <cell r="B5217" t="str">
            <v>Spain</v>
          </cell>
        </row>
        <row r="5218">
          <cell r="A5218" t="str">
            <v>ESP</v>
          </cell>
          <cell r="B5218" t="str">
            <v>Spain</v>
          </cell>
        </row>
        <row r="5219">
          <cell r="A5219" t="str">
            <v>ESP</v>
          </cell>
          <cell r="B5219" t="str">
            <v>Spain</v>
          </cell>
        </row>
        <row r="5220">
          <cell r="A5220" t="str">
            <v>ESP</v>
          </cell>
          <cell r="B5220" t="str">
            <v>Spain</v>
          </cell>
        </row>
        <row r="5221">
          <cell r="A5221" t="str">
            <v>ESP</v>
          </cell>
          <cell r="B5221" t="str">
            <v>Spain</v>
          </cell>
        </row>
        <row r="5222">
          <cell r="A5222" t="str">
            <v>ESP</v>
          </cell>
          <cell r="B5222" t="str">
            <v>Spain</v>
          </cell>
        </row>
        <row r="5223">
          <cell r="A5223" t="str">
            <v>ESP</v>
          </cell>
          <cell r="B5223" t="str">
            <v>Spain</v>
          </cell>
        </row>
        <row r="5224">
          <cell r="A5224" t="str">
            <v>ESP</v>
          </cell>
          <cell r="B5224" t="str">
            <v>Spain</v>
          </cell>
        </row>
        <row r="5225">
          <cell r="A5225" t="str">
            <v>ESP</v>
          </cell>
          <cell r="B5225" t="str">
            <v>Spain</v>
          </cell>
        </row>
        <row r="5226">
          <cell r="A5226" t="str">
            <v>ESP</v>
          </cell>
          <cell r="B5226" t="str">
            <v>Spain</v>
          </cell>
        </row>
        <row r="5227">
          <cell r="A5227" t="str">
            <v>ESP</v>
          </cell>
          <cell r="B5227" t="str">
            <v>Spain</v>
          </cell>
        </row>
        <row r="5228">
          <cell r="A5228" t="str">
            <v>ESP</v>
          </cell>
          <cell r="B5228" t="str">
            <v>Spain</v>
          </cell>
        </row>
        <row r="5229">
          <cell r="A5229" t="str">
            <v>ESP</v>
          </cell>
          <cell r="B5229" t="str">
            <v>Spain</v>
          </cell>
        </row>
        <row r="5230">
          <cell r="A5230" t="str">
            <v>ESP</v>
          </cell>
          <cell r="B5230" t="str">
            <v>Spain</v>
          </cell>
        </row>
        <row r="5231">
          <cell r="A5231" t="str">
            <v>ESP</v>
          </cell>
          <cell r="B5231" t="str">
            <v>Spain</v>
          </cell>
        </row>
        <row r="5232">
          <cell r="A5232" t="str">
            <v>ESP</v>
          </cell>
          <cell r="B5232" t="str">
            <v>Spain</v>
          </cell>
        </row>
        <row r="5233">
          <cell r="A5233" t="str">
            <v>ESP</v>
          </cell>
          <cell r="B5233" t="str">
            <v>Spain</v>
          </cell>
        </row>
        <row r="5234">
          <cell r="A5234" t="str">
            <v>ESP</v>
          </cell>
          <cell r="B5234" t="str">
            <v>Spain</v>
          </cell>
        </row>
        <row r="5235">
          <cell r="A5235" t="str">
            <v>ESP</v>
          </cell>
          <cell r="B5235" t="str">
            <v>Spain</v>
          </cell>
        </row>
        <row r="5236">
          <cell r="A5236" t="str">
            <v>ESP</v>
          </cell>
          <cell r="B5236" t="str">
            <v>Spain</v>
          </cell>
        </row>
        <row r="5237">
          <cell r="A5237" t="str">
            <v>ESP</v>
          </cell>
          <cell r="B5237" t="str">
            <v>Spain</v>
          </cell>
        </row>
        <row r="5238">
          <cell r="A5238" t="str">
            <v>ESP</v>
          </cell>
          <cell r="B5238" t="str">
            <v>Spain</v>
          </cell>
        </row>
        <row r="5239">
          <cell r="A5239" t="str">
            <v>ESP</v>
          </cell>
          <cell r="B5239" t="str">
            <v>Spain</v>
          </cell>
        </row>
        <row r="5240">
          <cell r="A5240" t="str">
            <v>ESP</v>
          </cell>
          <cell r="B5240" t="str">
            <v>Spain</v>
          </cell>
        </row>
        <row r="5241">
          <cell r="A5241" t="str">
            <v>ESP</v>
          </cell>
          <cell r="B5241" t="str">
            <v>Spain</v>
          </cell>
        </row>
        <row r="5242">
          <cell r="A5242" t="str">
            <v>ESP</v>
          </cell>
          <cell r="B5242" t="str">
            <v>Spain</v>
          </cell>
        </row>
        <row r="5243">
          <cell r="A5243" t="str">
            <v>ESP</v>
          </cell>
          <cell r="B5243" t="str">
            <v>Spain</v>
          </cell>
        </row>
        <row r="5244">
          <cell r="A5244" t="str">
            <v>ESP</v>
          </cell>
          <cell r="B5244" t="str">
            <v>Spain</v>
          </cell>
        </row>
        <row r="5245">
          <cell r="A5245" t="str">
            <v>ESP</v>
          </cell>
          <cell r="B5245" t="str">
            <v>Spain</v>
          </cell>
        </row>
        <row r="5246">
          <cell r="A5246" t="str">
            <v>ESP</v>
          </cell>
          <cell r="B5246" t="str">
            <v>Spain</v>
          </cell>
        </row>
        <row r="5247">
          <cell r="A5247" t="str">
            <v>ESP</v>
          </cell>
          <cell r="B5247" t="str">
            <v>Spain</v>
          </cell>
        </row>
        <row r="5248">
          <cell r="A5248" t="str">
            <v>ESP</v>
          </cell>
          <cell r="B5248" t="str">
            <v>Spain</v>
          </cell>
        </row>
        <row r="5249">
          <cell r="A5249" t="str">
            <v>ESP</v>
          </cell>
          <cell r="B5249" t="str">
            <v>Spain</v>
          </cell>
        </row>
        <row r="5250">
          <cell r="A5250" t="str">
            <v>ESP</v>
          </cell>
          <cell r="B5250" t="str">
            <v>Spain</v>
          </cell>
        </row>
        <row r="5251">
          <cell r="A5251" t="str">
            <v>ESP</v>
          </cell>
          <cell r="B5251" t="str">
            <v>Spain</v>
          </cell>
        </row>
        <row r="5252">
          <cell r="A5252" t="str">
            <v>ESP</v>
          </cell>
          <cell r="B5252" t="str">
            <v>Spain</v>
          </cell>
        </row>
        <row r="5253">
          <cell r="A5253" t="str">
            <v>ESP</v>
          </cell>
          <cell r="B5253" t="str">
            <v>Spain</v>
          </cell>
        </row>
        <row r="5254">
          <cell r="A5254" t="str">
            <v>ESP</v>
          </cell>
          <cell r="B5254" t="str">
            <v>Spain</v>
          </cell>
        </row>
        <row r="5255">
          <cell r="A5255" t="str">
            <v>ESP</v>
          </cell>
          <cell r="B5255" t="str">
            <v>Spain</v>
          </cell>
        </row>
        <row r="5256">
          <cell r="A5256" t="str">
            <v>ESP</v>
          </cell>
          <cell r="B5256" t="str">
            <v>Spain</v>
          </cell>
        </row>
        <row r="5257">
          <cell r="A5257" t="str">
            <v>ESP</v>
          </cell>
          <cell r="B5257" t="str">
            <v>Spain</v>
          </cell>
        </row>
        <row r="5258">
          <cell r="A5258" t="str">
            <v>ESP</v>
          </cell>
          <cell r="B5258" t="str">
            <v>Spain</v>
          </cell>
        </row>
        <row r="5259">
          <cell r="A5259" t="str">
            <v>ESP</v>
          </cell>
          <cell r="B5259" t="str">
            <v>Spain</v>
          </cell>
        </row>
        <row r="5260">
          <cell r="A5260" t="str">
            <v>ESP</v>
          </cell>
          <cell r="B5260" t="str">
            <v>Spain</v>
          </cell>
        </row>
        <row r="5261">
          <cell r="A5261" t="str">
            <v>EST</v>
          </cell>
          <cell r="B5261" t="str">
            <v>Estonia</v>
          </cell>
        </row>
        <row r="5262">
          <cell r="A5262" t="str">
            <v>EST</v>
          </cell>
          <cell r="B5262" t="str">
            <v>Estonia</v>
          </cell>
        </row>
        <row r="5263">
          <cell r="A5263" t="str">
            <v>EST</v>
          </cell>
          <cell r="B5263" t="str">
            <v>Estonia</v>
          </cell>
        </row>
        <row r="5264">
          <cell r="A5264" t="str">
            <v>EST</v>
          </cell>
          <cell r="B5264" t="str">
            <v>Estonia</v>
          </cell>
        </row>
        <row r="5265">
          <cell r="A5265" t="str">
            <v>EST</v>
          </cell>
          <cell r="B5265" t="str">
            <v>Estonia</v>
          </cell>
        </row>
        <row r="5266">
          <cell r="A5266" t="str">
            <v>EST</v>
          </cell>
          <cell r="B5266" t="str">
            <v>Estonia</v>
          </cell>
        </row>
        <row r="5267">
          <cell r="A5267" t="str">
            <v>EST</v>
          </cell>
          <cell r="B5267" t="str">
            <v>Estonia</v>
          </cell>
        </row>
        <row r="5268">
          <cell r="A5268" t="str">
            <v>EST</v>
          </cell>
          <cell r="B5268" t="str">
            <v>Estonia</v>
          </cell>
        </row>
        <row r="5269">
          <cell r="A5269" t="str">
            <v>EST</v>
          </cell>
          <cell r="B5269" t="str">
            <v>Estonia</v>
          </cell>
        </row>
        <row r="5270">
          <cell r="A5270" t="str">
            <v>EST</v>
          </cell>
          <cell r="B5270" t="str">
            <v>Estonia</v>
          </cell>
        </row>
        <row r="5271">
          <cell r="A5271" t="str">
            <v>EST</v>
          </cell>
          <cell r="B5271" t="str">
            <v>Estonia</v>
          </cell>
        </row>
        <row r="5272">
          <cell r="A5272" t="str">
            <v>EST</v>
          </cell>
          <cell r="B5272" t="str">
            <v>Estonia</v>
          </cell>
        </row>
        <row r="5273">
          <cell r="A5273" t="str">
            <v>EST</v>
          </cell>
          <cell r="B5273" t="str">
            <v>Estonia</v>
          </cell>
        </row>
        <row r="5274">
          <cell r="A5274" t="str">
            <v>EST</v>
          </cell>
          <cell r="B5274" t="str">
            <v>Estonia</v>
          </cell>
        </row>
        <row r="5275">
          <cell r="A5275" t="str">
            <v>EST</v>
          </cell>
          <cell r="B5275" t="str">
            <v>Estonia</v>
          </cell>
        </row>
        <row r="5276">
          <cell r="A5276" t="str">
            <v>EST</v>
          </cell>
          <cell r="B5276" t="str">
            <v>Estonia</v>
          </cell>
        </row>
        <row r="5277">
          <cell r="A5277" t="str">
            <v>EST</v>
          </cell>
          <cell r="B5277" t="str">
            <v>Estonia</v>
          </cell>
        </row>
        <row r="5278">
          <cell r="A5278" t="str">
            <v>EST</v>
          </cell>
          <cell r="B5278" t="str">
            <v>Estonia</v>
          </cell>
        </row>
        <row r="5279">
          <cell r="A5279" t="str">
            <v>EST</v>
          </cell>
          <cell r="B5279" t="str">
            <v>Estonia</v>
          </cell>
        </row>
        <row r="5280">
          <cell r="A5280" t="str">
            <v>EST</v>
          </cell>
          <cell r="B5280" t="str">
            <v>Estonia</v>
          </cell>
        </row>
        <row r="5281">
          <cell r="A5281" t="str">
            <v>EST</v>
          </cell>
          <cell r="B5281" t="str">
            <v>Estonia</v>
          </cell>
        </row>
        <row r="5282">
          <cell r="A5282" t="str">
            <v>EST</v>
          </cell>
          <cell r="B5282" t="str">
            <v>Estonia</v>
          </cell>
        </row>
        <row r="5283">
          <cell r="A5283" t="str">
            <v>EST</v>
          </cell>
          <cell r="B5283" t="str">
            <v>Estonia</v>
          </cell>
        </row>
        <row r="5284">
          <cell r="A5284" t="str">
            <v>EST</v>
          </cell>
          <cell r="B5284" t="str">
            <v>Estonia</v>
          </cell>
        </row>
        <row r="5285">
          <cell r="A5285" t="str">
            <v>EST</v>
          </cell>
          <cell r="B5285" t="str">
            <v>Estonia</v>
          </cell>
        </row>
        <row r="5286">
          <cell r="A5286" t="str">
            <v>EST</v>
          </cell>
          <cell r="B5286" t="str">
            <v>Estonia</v>
          </cell>
        </row>
        <row r="5287">
          <cell r="A5287" t="str">
            <v>EST</v>
          </cell>
          <cell r="B5287" t="str">
            <v>Estonia</v>
          </cell>
        </row>
        <row r="5288">
          <cell r="A5288" t="str">
            <v>EST</v>
          </cell>
          <cell r="B5288" t="str">
            <v>Estonia</v>
          </cell>
        </row>
        <row r="5289">
          <cell r="A5289" t="str">
            <v>EST</v>
          </cell>
          <cell r="B5289" t="str">
            <v>Estonia</v>
          </cell>
        </row>
        <row r="5290">
          <cell r="A5290" t="str">
            <v>EST</v>
          </cell>
          <cell r="B5290" t="str">
            <v>Estonia</v>
          </cell>
        </row>
        <row r="5291">
          <cell r="A5291" t="str">
            <v>EST</v>
          </cell>
          <cell r="B5291" t="str">
            <v>Estonia</v>
          </cell>
        </row>
        <row r="5292">
          <cell r="A5292" t="str">
            <v>EST</v>
          </cell>
          <cell r="B5292" t="str">
            <v>Estonia</v>
          </cell>
        </row>
        <row r="5293">
          <cell r="A5293" t="str">
            <v>EST</v>
          </cell>
          <cell r="B5293" t="str">
            <v>Estonia</v>
          </cell>
        </row>
        <row r="5294">
          <cell r="A5294" t="str">
            <v>EST</v>
          </cell>
          <cell r="B5294" t="str">
            <v>Estonia</v>
          </cell>
        </row>
        <row r="5295">
          <cell r="A5295" t="str">
            <v>EST</v>
          </cell>
          <cell r="B5295" t="str">
            <v>Estonia</v>
          </cell>
        </row>
        <row r="5296">
          <cell r="A5296" t="str">
            <v>EST</v>
          </cell>
          <cell r="B5296" t="str">
            <v>Estonia</v>
          </cell>
        </row>
        <row r="5297">
          <cell r="A5297" t="str">
            <v>EST</v>
          </cell>
          <cell r="B5297" t="str">
            <v>Estonia</v>
          </cell>
        </row>
        <row r="5298">
          <cell r="A5298" t="str">
            <v>EST</v>
          </cell>
          <cell r="B5298" t="str">
            <v>Estonia</v>
          </cell>
        </row>
        <row r="5299">
          <cell r="A5299" t="str">
            <v>EST</v>
          </cell>
          <cell r="B5299" t="str">
            <v>Estonia</v>
          </cell>
        </row>
        <row r="5300">
          <cell r="A5300" t="str">
            <v>EST</v>
          </cell>
          <cell r="B5300" t="str">
            <v>Estonia</v>
          </cell>
        </row>
        <row r="5301">
          <cell r="A5301" t="str">
            <v>EST</v>
          </cell>
          <cell r="B5301" t="str">
            <v>Estonia</v>
          </cell>
        </row>
        <row r="5302">
          <cell r="A5302" t="str">
            <v>EST</v>
          </cell>
          <cell r="B5302" t="str">
            <v>Estonia</v>
          </cell>
        </row>
        <row r="5303">
          <cell r="A5303" t="str">
            <v>EST</v>
          </cell>
          <cell r="B5303" t="str">
            <v>Estonia</v>
          </cell>
        </row>
        <row r="5304">
          <cell r="A5304" t="str">
            <v>EST</v>
          </cell>
          <cell r="B5304" t="str">
            <v>Estonia</v>
          </cell>
        </row>
        <row r="5305">
          <cell r="A5305" t="str">
            <v>EST</v>
          </cell>
          <cell r="B5305" t="str">
            <v>Estonia</v>
          </cell>
        </row>
        <row r="5306">
          <cell r="A5306" t="str">
            <v>EST</v>
          </cell>
          <cell r="B5306" t="str">
            <v>Estonia</v>
          </cell>
        </row>
        <row r="5307">
          <cell r="A5307" t="str">
            <v>EST</v>
          </cell>
          <cell r="B5307" t="str">
            <v>Estonia</v>
          </cell>
        </row>
        <row r="5308">
          <cell r="A5308" t="str">
            <v>EST</v>
          </cell>
          <cell r="B5308" t="str">
            <v>Estonia</v>
          </cell>
        </row>
        <row r="5309">
          <cell r="A5309" t="str">
            <v>EST</v>
          </cell>
          <cell r="B5309" t="str">
            <v>Estonia</v>
          </cell>
        </row>
        <row r="5310">
          <cell r="A5310" t="str">
            <v>EST</v>
          </cell>
          <cell r="B5310" t="str">
            <v>Estonia</v>
          </cell>
        </row>
        <row r="5311">
          <cell r="A5311" t="str">
            <v>EST</v>
          </cell>
          <cell r="B5311" t="str">
            <v>Estonia</v>
          </cell>
        </row>
        <row r="5312">
          <cell r="A5312" t="str">
            <v>EST</v>
          </cell>
          <cell r="B5312" t="str">
            <v>Estonia</v>
          </cell>
        </row>
        <row r="5313">
          <cell r="A5313" t="str">
            <v>EST</v>
          </cell>
          <cell r="B5313" t="str">
            <v>Estonia</v>
          </cell>
        </row>
        <row r="5314">
          <cell r="A5314" t="str">
            <v>EST</v>
          </cell>
          <cell r="B5314" t="str">
            <v>Estonia</v>
          </cell>
        </row>
        <row r="5315">
          <cell r="A5315" t="str">
            <v>EST</v>
          </cell>
          <cell r="B5315" t="str">
            <v>Estonia</v>
          </cell>
        </row>
        <row r="5316">
          <cell r="A5316" t="str">
            <v>EST</v>
          </cell>
          <cell r="B5316" t="str">
            <v>Estonia</v>
          </cell>
        </row>
        <row r="5317">
          <cell r="A5317" t="str">
            <v>EST</v>
          </cell>
          <cell r="B5317" t="str">
            <v>Estonia</v>
          </cell>
        </row>
        <row r="5318">
          <cell r="A5318" t="str">
            <v>EST</v>
          </cell>
          <cell r="B5318" t="str">
            <v>Estonia</v>
          </cell>
        </row>
        <row r="5319">
          <cell r="A5319" t="str">
            <v>EST</v>
          </cell>
          <cell r="B5319" t="str">
            <v>Estonia</v>
          </cell>
        </row>
        <row r="5320">
          <cell r="A5320" t="str">
            <v>EST</v>
          </cell>
          <cell r="B5320" t="str">
            <v>Estonia</v>
          </cell>
        </row>
        <row r="5321">
          <cell r="A5321" t="str">
            <v>EST</v>
          </cell>
          <cell r="B5321" t="str">
            <v>Estonia</v>
          </cell>
        </row>
        <row r="5322">
          <cell r="A5322" t="str">
            <v>EST</v>
          </cell>
          <cell r="B5322" t="str">
            <v>Estonia</v>
          </cell>
        </row>
        <row r="5323">
          <cell r="A5323" t="str">
            <v>EST</v>
          </cell>
          <cell r="B5323" t="str">
            <v>Estonia</v>
          </cell>
        </row>
        <row r="5324">
          <cell r="A5324" t="str">
            <v>EST</v>
          </cell>
          <cell r="B5324" t="str">
            <v>Estonia</v>
          </cell>
        </row>
        <row r="5325">
          <cell r="A5325" t="str">
            <v>EST</v>
          </cell>
          <cell r="B5325" t="str">
            <v>Estonia</v>
          </cell>
        </row>
        <row r="5326">
          <cell r="A5326" t="str">
            <v>EST</v>
          </cell>
          <cell r="B5326" t="str">
            <v>Estonia</v>
          </cell>
        </row>
        <row r="5327">
          <cell r="A5327" t="str">
            <v>EST</v>
          </cell>
          <cell r="B5327" t="str">
            <v>Estonia</v>
          </cell>
        </row>
        <row r="5328">
          <cell r="A5328" t="str">
            <v>ETH</v>
          </cell>
          <cell r="B5328" t="str">
            <v>Ethiopia</v>
          </cell>
        </row>
        <row r="5329">
          <cell r="A5329" t="str">
            <v>ETH</v>
          </cell>
          <cell r="B5329" t="str">
            <v>Ethiopia</v>
          </cell>
        </row>
        <row r="5330">
          <cell r="A5330" t="str">
            <v>ETH</v>
          </cell>
          <cell r="B5330" t="str">
            <v>Ethiopia</v>
          </cell>
        </row>
        <row r="5331">
          <cell r="A5331" t="str">
            <v>ETH</v>
          </cell>
          <cell r="B5331" t="str">
            <v>Ethiopia</v>
          </cell>
        </row>
        <row r="5332">
          <cell r="A5332" t="str">
            <v>ETH</v>
          </cell>
          <cell r="B5332" t="str">
            <v>Ethiopia</v>
          </cell>
        </row>
        <row r="5333">
          <cell r="A5333" t="str">
            <v>ETH</v>
          </cell>
          <cell r="B5333" t="str">
            <v>Ethiopia</v>
          </cell>
        </row>
        <row r="5334">
          <cell r="A5334" t="str">
            <v>ETH</v>
          </cell>
          <cell r="B5334" t="str">
            <v>Ethiopia</v>
          </cell>
        </row>
        <row r="5335">
          <cell r="A5335" t="str">
            <v>ETH</v>
          </cell>
          <cell r="B5335" t="str">
            <v>Ethiopia</v>
          </cell>
        </row>
        <row r="5336">
          <cell r="A5336" t="str">
            <v>ETH</v>
          </cell>
          <cell r="B5336" t="str">
            <v>Ethiopia</v>
          </cell>
        </row>
        <row r="5337">
          <cell r="A5337" t="str">
            <v>ETH</v>
          </cell>
          <cell r="B5337" t="str">
            <v>Ethiopia</v>
          </cell>
        </row>
        <row r="5338">
          <cell r="A5338" t="str">
            <v>ETH</v>
          </cell>
          <cell r="B5338" t="str">
            <v>Ethiopia</v>
          </cell>
        </row>
        <row r="5339">
          <cell r="A5339" t="str">
            <v>ETH</v>
          </cell>
          <cell r="B5339" t="str">
            <v>Ethiopia</v>
          </cell>
        </row>
        <row r="5340">
          <cell r="A5340" t="str">
            <v>ETH</v>
          </cell>
          <cell r="B5340" t="str">
            <v>Ethiopia</v>
          </cell>
        </row>
        <row r="5341">
          <cell r="A5341" t="str">
            <v>ETH</v>
          </cell>
          <cell r="B5341" t="str">
            <v>Ethiopia</v>
          </cell>
        </row>
        <row r="5342">
          <cell r="A5342" t="str">
            <v>ETH</v>
          </cell>
          <cell r="B5342" t="str">
            <v>Ethiopia</v>
          </cell>
        </row>
        <row r="5343">
          <cell r="A5343" t="str">
            <v>ETH</v>
          </cell>
          <cell r="B5343" t="str">
            <v>Ethiopia</v>
          </cell>
        </row>
        <row r="5344">
          <cell r="A5344" t="str">
            <v>ETH</v>
          </cell>
          <cell r="B5344" t="str">
            <v>Ethiopia</v>
          </cell>
        </row>
        <row r="5345">
          <cell r="A5345" t="str">
            <v>ETH</v>
          </cell>
          <cell r="B5345" t="str">
            <v>Ethiopia</v>
          </cell>
        </row>
        <row r="5346">
          <cell r="A5346" t="str">
            <v>ETH</v>
          </cell>
          <cell r="B5346" t="str">
            <v>Ethiopia</v>
          </cell>
        </row>
        <row r="5347">
          <cell r="A5347" t="str">
            <v>ETH</v>
          </cell>
          <cell r="B5347" t="str">
            <v>Ethiopia</v>
          </cell>
        </row>
        <row r="5348">
          <cell r="A5348" t="str">
            <v>ETH</v>
          </cell>
          <cell r="B5348" t="str">
            <v>Ethiopia</v>
          </cell>
        </row>
        <row r="5349">
          <cell r="A5349" t="str">
            <v>ETH</v>
          </cell>
          <cell r="B5349" t="str">
            <v>Ethiopia</v>
          </cell>
        </row>
        <row r="5350">
          <cell r="A5350" t="str">
            <v>ETH</v>
          </cell>
          <cell r="B5350" t="str">
            <v>Ethiopia</v>
          </cell>
        </row>
        <row r="5351">
          <cell r="A5351" t="str">
            <v>ETH</v>
          </cell>
          <cell r="B5351" t="str">
            <v>Ethiopia</v>
          </cell>
        </row>
        <row r="5352">
          <cell r="A5352" t="str">
            <v>ETH</v>
          </cell>
          <cell r="B5352" t="str">
            <v>Ethiopia</v>
          </cell>
        </row>
        <row r="5353">
          <cell r="A5353" t="str">
            <v>ETH</v>
          </cell>
          <cell r="B5353" t="str">
            <v>Ethiopia</v>
          </cell>
        </row>
        <row r="5354">
          <cell r="A5354" t="str">
            <v>ETH</v>
          </cell>
          <cell r="B5354" t="str">
            <v>Ethiopia</v>
          </cell>
        </row>
        <row r="5355">
          <cell r="A5355" t="str">
            <v>ETH</v>
          </cell>
          <cell r="B5355" t="str">
            <v>Ethiopia</v>
          </cell>
        </row>
        <row r="5356">
          <cell r="A5356" t="str">
            <v>ETH</v>
          </cell>
          <cell r="B5356" t="str">
            <v>Ethiopia</v>
          </cell>
        </row>
        <row r="5357">
          <cell r="A5357" t="str">
            <v>ETH</v>
          </cell>
          <cell r="B5357" t="str">
            <v>Ethiopia</v>
          </cell>
        </row>
        <row r="5358">
          <cell r="A5358" t="str">
            <v>ETH</v>
          </cell>
          <cell r="B5358" t="str">
            <v>Ethiopia</v>
          </cell>
        </row>
        <row r="5359">
          <cell r="A5359" t="str">
            <v>ETH</v>
          </cell>
          <cell r="B5359" t="str">
            <v>Ethiopia</v>
          </cell>
        </row>
        <row r="5360">
          <cell r="A5360" t="str">
            <v>ETH</v>
          </cell>
          <cell r="B5360" t="str">
            <v>Ethiopia</v>
          </cell>
        </row>
        <row r="5361">
          <cell r="A5361" t="str">
            <v>ETH</v>
          </cell>
          <cell r="B5361" t="str">
            <v>Ethiopia</v>
          </cell>
        </row>
        <row r="5362">
          <cell r="A5362" t="str">
            <v>ETH</v>
          </cell>
          <cell r="B5362" t="str">
            <v>Ethiopia</v>
          </cell>
        </row>
        <row r="5363">
          <cell r="A5363" t="str">
            <v>ETH</v>
          </cell>
          <cell r="B5363" t="str">
            <v>Ethiopia</v>
          </cell>
        </row>
        <row r="5364">
          <cell r="A5364" t="str">
            <v>ETH</v>
          </cell>
          <cell r="B5364" t="str">
            <v>Ethiopia</v>
          </cell>
        </row>
        <row r="5365">
          <cell r="A5365" t="str">
            <v>ETH</v>
          </cell>
          <cell r="B5365" t="str">
            <v>Ethiopia</v>
          </cell>
        </row>
        <row r="5366">
          <cell r="A5366" t="str">
            <v>ETH</v>
          </cell>
          <cell r="B5366" t="str">
            <v>Ethiopia</v>
          </cell>
        </row>
        <row r="5367">
          <cell r="A5367" t="str">
            <v>ETH</v>
          </cell>
          <cell r="B5367" t="str">
            <v>Ethiopia</v>
          </cell>
        </row>
        <row r="5368">
          <cell r="A5368" t="str">
            <v>ETH</v>
          </cell>
          <cell r="B5368" t="str">
            <v>Ethiopia</v>
          </cell>
        </row>
        <row r="5369">
          <cell r="A5369" t="str">
            <v>ETH</v>
          </cell>
          <cell r="B5369" t="str">
            <v>Ethiopia</v>
          </cell>
        </row>
        <row r="5370">
          <cell r="A5370" t="str">
            <v>ETH</v>
          </cell>
          <cell r="B5370" t="str">
            <v>Ethiopia</v>
          </cell>
        </row>
        <row r="5371">
          <cell r="A5371" t="str">
            <v>ETH</v>
          </cell>
          <cell r="B5371" t="str">
            <v>Ethiopia</v>
          </cell>
        </row>
        <row r="5372">
          <cell r="A5372" t="str">
            <v>ETH</v>
          </cell>
          <cell r="B5372" t="str">
            <v>Ethiopia</v>
          </cell>
        </row>
        <row r="5373">
          <cell r="A5373" t="str">
            <v>ETH</v>
          </cell>
          <cell r="B5373" t="str">
            <v>Ethiopia</v>
          </cell>
        </row>
        <row r="5374">
          <cell r="A5374" t="str">
            <v>ETH</v>
          </cell>
          <cell r="B5374" t="str">
            <v>Ethiopia</v>
          </cell>
        </row>
        <row r="5375">
          <cell r="A5375" t="str">
            <v>ETH</v>
          </cell>
          <cell r="B5375" t="str">
            <v>Ethiopia</v>
          </cell>
        </row>
        <row r="5376">
          <cell r="A5376" t="str">
            <v>ETH</v>
          </cell>
          <cell r="B5376" t="str">
            <v>Ethiopia</v>
          </cell>
        </row>
        <row r="5377">
          <cell r="A5377" t="str">
            <v>ETH</v>
          </cell>
          <cell r="B5377" t="str">
            <v>Ethiopia</v>
          </cell>
        </row>
        <row r="5378">
          <cell r="A5378" t="str">
            <v>ETH</v>
          </cell>
          <cell r="B5378" t="str">
            <v>Ethiopia</v>
          </cell>
        </row>
        <row r="5379">
          <cell r="A5379" t="str">
            <v>ETH</v>
          </cell>
          <cell r="B5379" t="str">
            <v>Ethiopia</v>
          </cell>
        </row>
        <row r="5380">
          <cell r="A5380" t="str">
            <v>ETH</v>
          </cell>
          <cell r="B5380" t="str">
            <v>Ethiopia</v>
          </cell>
        </row>
        <row r="5381">
          <cell r="A5381" t="str">
            <v>ETH</v>
          </cell>
          <cell r="B5381" t="str">
            <v>Ethiopia</v>
          </cell>
        </row>
        <row r="5382">
          <cell r="A5382" t="str">
            <v>ETH</v>
          </cell>
          <cell r="B5382" t="str">
            <v>Ethiopia</v>
          </cell>
        </row>
        <row r="5383">
          <cell r="A5383" t="str">
            <v>ETH</v>
          </cell>
          <cell r="B5383" t="str">
            <v>Ethiopia</v>
          </cell>
        </row>
        <row r="5384">
          <cell r="A5384" t="str">
            <v>ETH</v>
          </cell>
          <cell r="B5384" t="str">
            <v>Ethiopia</v>
          </cell>
        </row>
        <row r="5385">
          <cell r="A5385" t="str">
            <v>ETH</v>
          </cell>
          <cell r="B5385" t="str">
            <v>Ethiopia</v>
          </cell>
        </row>
        <row r="5386">
          <cell r="A5386" t="str">
            <v>ETH</v>
          </cell>
          <cell r="B5386" t="str">
            <v>Ethiopia</v>
          </cell>
        </row>
        <row r="5387">
          <cell r="A5387" t="str">
            <v>ETH</v>
          </cell>
          <cell r="B5387" t="str">
            <v>Ethiopia</v>
          </cell>
        </row>
        <row r="5388">
          <cell r="A5388" t="str">
            <v>ETH</v>
          </cell>
          <cell r="B5388" t="str">
            <v>Ethiopia</v>
          </cell>
        </row>
        <row r="5389">
          <cell r="A5389" t="str">
            <v>ETH</v>
          </cell>
          <cell r="B5389" t="str">
            <v>Ethiopia</v>
          </cell>
        </row>
        <row r="5390">
          <cell r="A5390" t="str">
            <v>ETH</v>
          </cell>
          <cell r="B5390" t="str">
            <v>Ethiopia</v>
          </cell>
        </row>
        <row r="5391">
          <cell r="A5391" t="str">
            <v>ETH</v>
          </cell>
          <cell r="B5391" t="str">
            <v>Ethiopia</v>
          </cell>
        </row>
        <row r="5392">
          <cell r="A5392" t="str">
            <v>ETH</v>
          </cell>
          <cell r="B5392" t="str">
            <v>Ethiopia</v>
          </cell>
        </row>
        <row r="5393">
          <cell r="A5393" t="str">
            <v>ETH</v>
          </cell>
          <cell r="B5393" t="str">
            <v>Ethiopia</v>
          </cell>
        </row>
        <row r="5394">
          <cell r="A5394" t="str">
            <v>ETH</v>
          </cell>
          <cell r="B5394" t="str">
            <v>Ethiopia</v>
          </cell>
        </row>
        <row r="5395">
          <cell r="A5395" t="str">
            <v>ETH</v>
          </cell>
          <cell r="B5395" t="str">
            <v>Ethiopia</v>
          </cell>
        </row>
        <row r="5396">
          <cell r="A5396" t="str">
            <v>ETH</v>
          </cell>
          <cell r="B5396" t="str">
            <v>Ethiopia</v>
          </cell>
        </row>
        <row r="5397">
          <cell r="A5397" t="str">
            <v>ETH</v>
          </cell>
          <cell r="B5397" t="str">
            <v>Ethiopia</v>
          </cell>
        </row>
        <row r="5398">
          <cell r="A5398" t="str">
            <v>ETH</v>
          </cell>
          <cell r="B5398" t="str">
            <v>Ethiopia</v>
          </cell>
        </row>
        <row r="5399">
          <cell r="A5399" t="str">
            <v>ETH</v>
          </cell>
          <cell r="B5399" t="str">
            <v>Ethiopia</v>
          </cell>
        </row>
        <row r="5400">
          <cell r="A5400" t="str">
            <v>ETH</v>
          </cell>
          <cell r="B5400" t="str">
            <v>Ethiopia</v>
          </cell>
        </row>
        <row r="5401">
          <cell r="A5401" t="str">
            <v>FIN</v>
          </cell>
          <cell r="B5401" t="str">
            <v>Finland</v>
          </cell>
        </row>
        <row r="5402">
          <cell r="A5402" t="str">
            <v>FIN</v>
          </cell>
          <cell r="B5402" t="str">
            <v>Finland</v>
          </cell>
        </row>
        <row r="5403">
          <cell r="A5403" t="str">
            <v>FIN</v>
          </cell>
          <cell r="B5403" t="str">
            <v>Finland</v>
          </cell>
        </row>
        <row r="5404">
          <cell r="A5404" t="str">
            <v>FIN</v>
          </cell>
          <cell r="B5404" t="str">
            <v>Finland</v>
          </cell>
        </row>
        <row r="5405">
          <cell r="A5405" t="str">
            <v>FIN</v>
          </cell>
          <cell r="B5405" t="str">
            <v>Finland</v>
          </cell>
        </row>
        <row r="5406">
          <cell r="A5406" t="str">
            <v>FIN</v>
          </cell>
          <cell r="B5406" t="str">
            <v>Finland</v>
          </cell>
        </row>
        <row r="5407">
          <cell r="A5407" t="str">
            <v>FIN</v>
          </cell>
          <cell r="B5407" t="str">
            <v>Finland</v>
          </cell>
        </row>
        <row r="5408">
          <cell r="A5408" t="str">
            <v>FIN</v>
          </cell>
          <cell r="B5408" t="str">
            <v>Finland</v>
          </cell>
        </row>
        <row r="5409">
          <cell r="A5409" t="str">
            <v>FIN</v>
          </cell>
          <cell r="B5409" t="str">
            <v>Finland</v>
          </cell>
        </row>
        <row r="5410">
          <cell r="A5410" t="str">
            <v>FIN</v>
          </cell>
          <cell r="B5410" t="str">
            <v>Finland</v>
          </cell>
        </row>
        <row r="5411">
          <cell r="A5411" t="str">
            <v>FIN</v>
          </cell>
          <cell r="B5411" t="str">
            <v>Finland</v>
          </cell>
        </row>
        <row r="5412">
          <cell r="A5412" t="str">
            <v>FIN</v>
          </cell>
          <cell r="B5412" t="str">
            <v>Finland</v>
          </cell>
        </row>
        <row r="5413">
          <cell r="A5413" t="str">
            <v>FIN</v>
          </cell>
          <cell r="B5413" t="str">
            <v>Finland</v>
          </cell>
        </row>
        <row r="5414">
          <cell r="A5414" t="str">
            <v>FIN</v>
          </cell>
          <cell r="B5414" t="str">
            <v>Finland</v>
          </cell>
        </row>
        <row r="5415">
          <cell r="A5415" t="str">
            <v>FIN</v>
          </cell>
          <cell r="B5415" t="str">
            <v>Finland</v>
          </cell>
        </row>
        <row r="5416">
          <cell r="A5416" t="str">
            <v>FIN</v>
          </cell>
          <cell r="B5416" t="str">
            <v>Finland</v>
          </cell>
        </row>
        <row r="5417">
          <cell r="A5417" t="str">
            <v>FIN</v>
          </cell>
          <cell r="B5417" t="str">
            <v>Finland</v>
          </cell>
        </row>
        <row r="5418">
          <cell r="A5418" t="str">
            <v>FIN</v>
          </cell>
          <cell r="B5418" t="str">
            <v>Finland</v>
          </cell>
        </row>
        <row r="5419">
          <cell r="A5419" t="str">
            <v>FIN</v>
          </cell>
          <cell r="B5419" t="str">
            <v>Finland</v>
          </cell>
        </row>
        <row r="5420">
          <cell r="A5420" t="str">
            <v>FIN</v>
          </cell>
          <cell r="B5420" t="str">
            <v>Finland</v>
          </cell>
        </row>
        <row r="5421">
          <cell r="A5421" t="str">
            <v>FIN</v>
          </cell>
          <cell r="B5421" t="str">
            <v>Finland</v>
          </cell>
        </row>
        <row r="5422">
          <cell r="A5422" t="str">
            <v>FIN</v>
          </cell>
          <cell r="B5422" t="str">
            <v>Finland</v>
          </cell>
        </row>
        <row r="5423">
          <cell r="A5423" t="str">
            <v>FIN</v>
          </cell>
          <cell r="B5423" t="str">
            <v>Finland</v>
          </cell>
        </row>
        <row r="5424">
          <cell r="A5424" t="str">
            <v>FIN</v>
          </cell>
          <cell r="B5424" t="str">
            <v>Finland</v>
          </cell>
        </row>
        <row r="5425">
          <cell r="A5425" t="str">
            <v>FIN</v>
          </cell>
          <cell r="B5425" t="str">
            <v>Finland</v>
          </cell>
        </row>
        <row r="5426">
          <cell r="A5426" t="str">
            <v>FIN</v>
          </cell>
          <cell r="B5426" t="str">
            <v>Finland</v>
          </cell>
        </row>
        <row r="5427">
          <cell r="A5427" t="str">
            <v>FIN</v>
          </cell>
          <cell r="B5427" t="str">
            <v>Finland</v>
          </cell>
        </row>
        <row r="5428">
          <cell r="A5428" t="str">
            <v>FIN</v>
          </cell>
          <cell r="B5428" t="str">
            <v>Finland</v>
          </cell>
        </row>
        <row r="5429">
          <cell r="A5429" t="str">
            <v>FIN</v>
          </cell>
          <cell r="B5429" t="str">
            <v>Finland</v>
          </cell>
        </row>
        <row r="5430">
          <cell r="A5430" t="str">
            <v>FIN</v>
          </cell>
          <cell r="B5430" t="str">
            <v>Finland</v>
          </cell>
        </row>
        <row r="5431">
          <cell r="A5431" t="str">
            <v>FIN</v>
          </cell>
          <cell r="B5431" t="str">
            <v>Finland</v>
          </cell>
        </row>
        <row r="5432">
          <cell r="A5432" t="str">
            <v>FIN</v>
          </cell>
          <cell r="B5432" t="str">
            <v>Finland</v>
          </cell>
        </row>
        <row r="5433">
          <cell r="A5433" t="str">
            <v>FIN</v>
          </cell>
          <cell r="B5433" t="str">
            <v>Finland</v>
          </cell>
        </row>
        <row r="5434">
          <cell r="A5434" t="str">
            <v>FIN</v>
          </cell>
          <cell r="B5434" t="str">
            <v>Finland</v>
          </cell>
        </row>
        <row r="5435">
          <cell r="A5435" t="str">
            <v>FIN</v>
          </cell>
          <cell r="B5435" t="str">
            <v>Finland</v>
          </cell>
        </row>
        <row r="5436">
          <cell r="A5436" t="str">
            <v>FIN</v>
          </cell>
          <cell r="B5436" t="str">
            <v>Finland</v>
          </cell>
        </row>
        <row r="5437">
          <cell r="A5437" t="str">
            <v>FIN</v>
          </cell>
          <cell r="B5437" t="str">
            <v>Finland</v>
          </cell>
        </row>
        <row r="5438">
          <cell r="A5438" t="str">
            <v>FIN</v>
          </cell>
          <cell r="B5438" t="str">
            <v>Finland</v>
          </cell>
        </row>
        <row r="5439">
          <cell r="A5439" t="str">
            <v>FIN</v>
          </cell>
          <cell r="B5439" t="str">
            <v>Finland</v>
          </cell>
        </row>
        <row r="5440">
          <cell r="A5440" t="str">
            <v>FIN</v>
          </cell>
          <cell r="B5440" t="str">
            <v>Finland</v>
          </cell>
        </row>
        <row r="5441">
          <cell r="A5441" t="str">
            <v>FIN</v>
          </cell>
          <cell r="B5441" t="str">
            <v>Finland</v>
          </cell>
        </row>
        <row r="5442">
          <cell r="A5442" t="str">
            <v>FIN</v>
          </cell>
          <cell r="B5442" t="str">
            <v>Finland</v>
          </cell>
        </row>
        <row r="5443">
          <cell r="A5443" t="str">
            <v>FIN</v>
          </cell>
          <cell r="B5443" t="str">
            <v>Finland</v>
          </cell>
        </row>
        <row r="5444">
          <cell r="A5444" t="str">
            <v>FIN</v>
          </cell>
          <cell r="B5444" t="str">
            <v>Finland</v>
          </cell>
        </row>
        <row r="5445">
          <cell r="A5445" t="str">
            <v>FIN</v>
          </cell>
          <cell r="B5445" t="str">
            <v>Finland</v>
          </cell>
        </row>
        <row r="5446">
          <cell r="A5446" t="str">
            <v>FIN</v>
          </cell>
          <cell r="B5446" t="str">
            <v>Finland</v>
          </cell>
        </row>
        <row r="5447">
          <cell r="A5447" t="str">
            <v>FIN</v>
          </cell>
          <cell r="B5447" t="str">
            <v>Finland</v>
          </cell>
        </row>
        <row r="5448">
          <cell r="A5448" t="str">
            <v>FIN</v>
          </cell>
          <cell r="B5448" t="str">
            <v>Finland</v>
          </cell>
        </row>
        <row r="5449">
          <cell r="A5449" t="str">
            <v>FIN</v>
          </cell>
          <cell r="B5449" t="str">
            <v>Finland</v>
          </cell>
        </row>
        <row r="5450">
          <cell r="A5450" t="str">
            <v>FIN</v>
          </cell>
          <cell r="B5450" t="str">
            <v>Finland</v>
          </cell>
        </row>
        <row r="5451">
          <cell r="A5451" t="str">
            <v>FIN</v>
          </cell>
          <cell r="B5451" t="str">
            <v>Finland</v>
          </cell>
        </row>
        <row r="5452">
          <cell r="A5452" t="str">
            <v>FIN</v>
          </cell>
          <cell r="B5452" t="str">
            <v>Finland</v>
          </cell>
        </row>
        <row r="5453">
          <cell r="A5453" t="str">
            <v>FIN</v>
          </cell>
          <cell r="B5453" t="str">
            <v>Finland</v>
          </cell>
        </row>
        <row r="5454">
          <cell r="A5454" t="str">
            <v>FIN</v>
          </cell>
          <cell r="B5454" t="str">
            <v>Finland</v>
          </cell>
        </row>
        <row r="5455">
          <cell r="A5455" t="str">
            <v>FIN</v>
          </cell>
          <cell r="B5455" t="str">
            <v>Finland</v>
          </cell>
        </row>
        <row r="5456">
          <cell r="A5456" t="str">
            <v>FIN</v>
          </cell>
          <cell r="B5456" t="str">
            <v>Finland</v>
          </cell>
        </row>
        <row r="5457">
          <cell r="A5457" t="str">
            <v>FIN</v>
          </cell>
          <cell r="B5457" t="str">
            <v>Finland</v>
          </cell>
        </row>
        <row r="5458">
          <cell r="A5458" t="str">
            <v>FIN</v>
          </cell>
          <cell r="B5458" t="str">
            <v>Finland</v>
          </cell>
        </row>
        <row r="5459">
          <cell r="A5459" t="str">
            <v>FIN</v>
          </cell>
          <cell r="B5459" t="str">
            <v>Finland</v>
          </cell>
        </row>
        <row r="5460">
          <cell r="A5460" t="str">
            <v>FIN</v>
          </cell>
          <cell r="B5460" t="str">
            <v>Finland</v>
          </cell>
        </row>
        <row r="5461">
          <cell r="A5461" t="str">
            <v>FIN</v>
          </cell>
          <cell r="B5461" t="str">
            <v>Finland</v>
          </cell>
        </row>
        <row r="5462">
          <cell r="A5462" t="str">
            <v>FIN</v>
          </cell>
          <cell r="B5462" t="str">
            <v>Finland</v>
          </cell>
        </row>
        <row r="5463">
          <cell r="A5463" t="str">
            <v>FIN</v>
          </cell>
          <cell r="B5463" t="str">
            <v>Finland</v>
          </cell>
        </row>
        <row r="5464">
          <cell r="A5464" t="str">
            <v>FIN</v>
          </cell>
          <cell r="B5464" t="str">
            <v>Finland</v>
          </cell>
        </row>
        <row r="5465">
          <cell r="A5465" t="str">
            <v>FIN</v>
          </cell>
          <cell r="B5465" t="str">
            <v>Finland</v>
          </cell>
        </row>
        <row r="5466">
          <cell r="A5466" t="str">
            <v>FIN</v>
          </cell>
          <cell r="B5466" t="str">
            <v>Finland</v>
          </cell>
        </row>
        <row r="5467">
          <cell r="A5467" t="str">
            <v>FIN</v>
          </cell>
          <cell r="B5467" t="str">
            <v>Finland</v>
          </cell>
        </row>
        <row r="5468">
          <cell r="A5468" t="str">
            <v>FIN</v>
          </cell>
          <cell r="B5468" t="str">
            <v>Finland</v>
          </cell>
        </row>
        <row r="5469">
          <cell r="A5469" t="str">
            <v>FIN</v>
          </cell>
          <cell r="B5469" t="str">
            <v>Finland</v>
          </cell>
        </row>
        <row r="5470">
          <cell r="A5470" t="str">
            <v>FIN</v>
          </cell>
          <cell r="B5470" t="str">
            <v>Finland</v>
          </cell>
        </row>
        <row r="5471">
          <cell r="A5471" t="str">
            <v>FIN</v>
          </cell>
          <cell r="B5471" t="str">
            <v>Finland</v>
          </cell>
        </row>
        <row r="5472">
          <cell r="A5472" t="str">
            <v>FIN</v>
          </cell>
          <cell r="B5472" t="str">
            <v>Finland</v>
          </cell>
        </row>
        <row r="5473">
          <cell r="A5473" t="str">
            <v>FIN</v>
          </cell>
          <cell r="B5473" t="str">
            <v>Finland</v>
          </cell>
        </row>
        <row r="5474">
          <cell r="A5474" t="str">
            <v>FIN</v>
          </cell>
          <cell r="B5474" t="str">
            <v>Finland</v>
          </cell>
        </row>
        <row r="5475">
          <cell r="A5475" t="str">
            <v>FIN</v>
          </cell>
          <cell r="B5475" t="str">
            <v>Finland</v>
          </cell>
        </row>
        <row r="5476">
          <cell r="A5476" t="str">
            <v>FIN</v>
          </cell>
          <cell r="B5476" t="str">
            <v>Finland</v>
          </cell>
        </row>
        <row r="5477">
          <cell r="A5477" t="str">
            <v>FIN</v>
          </cell>
          <cell r="B5477" t="str">
            <v>Finland</v>
          </cell>
        </row>
        <row r="5478">
          <cell r="A5478" t="str">
            <v>FIN</v>
          </cell>
          <cell r="B5478" t="str">
            <v>Finland</v>
          </cell>
        </row>
        <row r="5479">
          <cell r="A5479" t="str">
            <v>FIN</v>
          </cell>
          <cell r="B5479" t="str">
            <v>Finland</v>
          </cell>
        </row>
        <row r="5480">
          <cell r="A5480" t="str">
            <v>FIN</v>
          </cell>
          <cell r="B5480" t="str">
            <v>Finland</v>
          </cell>
        </row>
        <row r="5481">
          <cell r="A5481" t="str">
            <v>FIN</v>
          </cell>
          <cell r="B5481" t="str">
            <v>Finland</v>
          </cell>
        </row>
        <row r="5482">
          <cell r="A5482" t="str">
            <v>FIN</v>
          </cell>
          <cell r="B5482" t="str">
            <v>Finland</v>
          </cell>
        </row>
        <row r="5483">
          <cell r="A5483" t="str">
            <v>FIN</v>
          </cell>
          <cell r="B5483" t="str">
            <v>Finland</v>
          </cell>
        </row>
        <row r="5484">
          <cell r="A5484" t="str">
            <v>FIN</v>
          </cell>
          <cell r="B5484" t="str">
            <v>Finland</v>
          </cell>
        </row>
        <row r="5485">
          <cell r="A5485" t="str">
            <v>FIN</v>
          </cell>
          <cell r="B5485" t="str">
            <v>Finland</v>
          </cell>
        </row>
        <row r="5486">
          <cell r="A5486" t="str">
            <v>FIN</v>
          </cell>
          <cell r="B5486" t="str">
            <v>Finland</v>
          </cell>
        </row>
        <row r="5487">
          <cell r="A5487" t="str">
            <v>FIN</v>
          </cell>
          <cell r="B5487" t="str">
            <v>Finland</v>
          </cell>
        </row>
        <row r="5488">
          <cell r="A5488" t="str">
            <v>FIN</v>
          </cell>
          <cell r="B5488" t="str">
            <v>Finland</v>
          </cell>
        </row>
        <row r="5489">
          <cell r="A5489" t="str">
            <v>FIN</v>
          </cell>
          <cell r="B5489" t="str">
            <v>Finland</v>
          </cell>
        </row>
        <row r="5490">
          <cell r="A5490" t="str">
            <v>FIN</v>
          </cell>
          <cell r="B5490" t="str">
            <v>Finland</v>
          </cell>
        </row>
        <row r="5491">
          <cell r="A5491" t="str">
            <v>FIN</v>
          </cell>
          <cell r="B5491" t="str">
            <v>Finland</v>
          </cell>
        </row>
        <row r="5492">
          <cell r="A5492" t="str">
            <v>FIN</v>
          </cell>
          <cell r="B5492" t="str">
            <v>Finland</v>
          </cell>
        </row>
        <row r="5493">
          <cell r="A5493" t="str">
            <v>FIN</v>
          </cell>
          <cell r="B5493" t="str">
            <v>Finland</v>
          </cell>
        </row>
        <row r="5494">
          <cell r="A5494" t="str">
            <v>FIN</v>
          </cell>
          <cell r="B5494" t="str">
            <v>Finland</v>
          </cell>
        </row>
        <row r="5495">
          <cell r="A5495" t="str">
            <v>FIN</v>
          </cell>
          <cell r="B5495" t="str">
            <v>Finland</v>
          </cell>
        </row>
        <row r="5496">
          <cell r="A5496" t="str">
            <v>FIN</v>
          </cell>
          <cell r="B5496" t="str">
            <v>Finland</v>
          </cell>
        </row>
        <row r="5497">
          <cell r="A5497" t="str">
            <v>FIN</v>
          </cell>
          <cell r="B5497" t="str">
            <v>Finland</v>
          </cell>
        </row>
        <row r="5498">
          <cell r="A5498" t="str">
            <v>FIN</v>
          </cell>
          <cell r="B5498" t="str">
            <v>Finland</v>
          </cell>
        </row>
        <row r="5499">
          <cell r="A5499" t="str">
            <v>FIN</v>
          </cell>
          <cell r="B5499" t="str">
            <v>Finland</v>
          </cell>
        </row>
        <row r="5500">
          <cell r="A5500" t="str">
            <v>FIN</v>
          </cell>
          <cell r="B5500" t="str">
            <v>Finland</v>
          </cell>
        </row>
        <row r="5501">
          <cell r="A5501" t="str">
            <v>FIN</v>
          </cell>
          <cell r="B5501" t="str">
            <v>Finland</v>
          </cell>
        </row>
        <row r="5502">
          <cell r="A5502" t="str">
            <v>FIN</v>
          </cell>
          <cell r="B5502" t="str">
            <v>Finland</v>
          </cell>
        </row>
        <row r="5503">
          <cell r="A5503" t="str">
            <v>FIN</v>
          </cell>
          <cell r="B5503" t="str">
            <v>Finland</v>
          </cell>
        </row>
        <row r="5504">
          <cell r="A5504" t="str">
            <v>FIN</v>
          </cell>
          <cell r="B5504" t="str">
            <v>Finland</v>
          </cell>
        </row>
        <row r="5505">
          <cell r="A5505" t="str">
            <v>FIN</v>
          </cell>
          <cell r="B5505" t="str">
            <v>Finland</v>
          </cell>
        </row>
        <row r="5506">
          <cell r="A5506" t="str">
            <v>FIN</v>
          </cell>
          <cell r="B5506" t="str">
            <v>Finland</v>
          </cell>
        </row>
        <row r="5507">
          <cell r="A5507" t="str">
            <v>FIN</v>
          </cell>
          <cell r="B5507" t="str">
            <v>Finland</v>
          </cell>
        </row>
        <row r="5508">
          <cell r="A5508" t="str">
            <v>FIN</v>
          </cell>
          <cell r="B5508" t="str">
            <v>Finland</v>
          </cell>
        </row>
        <row r="5509">
          <cell r="A5509" t="str">
            <v>FIN</v>
          </cell>
          <cell r="B5509" t="str">
            <v>Finland</v>
          </cell>
        </row>
        <row r="5510">
          <cell r="A5510" t="str">
            <v>FIN</v>
          </cell>
          <cell r="B5510" t="str">
            <v>Finland</v>
          </cell>
        </row>
        <row r="5511">
          <cell r="A5511" t="str">
            <v>FIN</v>
          </cell>
          <cell r="B5511" t="str">
            <v>Finland</v>
          </cell>
        </row>
        <row r="5512">
          <cell r="A5512" t="str">
            <v>FIN</v>
          </cell>
          <cell r="B5512" t="str">
            <v>Finland</v>
          </cell>
        </row>
        <row r="5513">
          <cell r="A5513" t="str">
            <v>FIN</v>
          </cell>
          <cell r="B5513" t="str">
            <v>Finland</v>
          </cell>
        </row>
        <row r="5514">
          <cell r="A5514" t="str">
            <v>FIN</v>
          </cell>
          <cell r="B5514" t="str">
            <v>Finland</v>
          </cell>
        </row>
        <row r="5515">
          <cell r="A5515" t="str">
            <v>FIN</v>
          </cell>
          <cell r="B5515" t="str">
            <v>Finland</v>
          </cell>
        </row>
        <row r="5516">
          <cell r="A5516" t="str">
            <v>FIN</v>
          </cell>
          <cell r="B5516" t="str">
            <v>Finland</v>
          </cell>
        </row>
        <row r="5517">
          <cell r="A5517" t="str">
            <v>FIN</v>
          </cell>
          <cell r="B5517" t="str">
            <v>Finland</v>
          </cell>
        </row>
        <row r="5518">
          <cell r="A5518" t="str">
            <v>FIN</v>
          </cell>
          <cell r="B5518" t="str">
            <v>Finland</v>
          </cell>
        </row>
        <row r="5519">
          <cell r="A5519" t="str">
            <v>FIN</v>
          </cell>
          <cell r="B5519" t="str">
            <v>Finland</v>
          </cell>
        </row>
        <row r="5520">
          <cell r="A5520" t="str">
            <v>FIN</v>
          </cell>
          <cell r="B5520" t="str">
            <v>Finland</v>
          </cell>
        </row>
        <row r="5521">
          <cell r="A5521" t="str">
            <v>FIN</v>
          </cell>
          <cell r="B5521" t="str">
            <v>Finland</v>
          </cell>
        </row>
        <row r="5522">
          <cell r="A5522" t="str">
            <v>FIN</v>
          </cell>
          <cell r="B5522" t="str">
            <v>Finland</v>
          </cell>
        </row>
        <row r="5523">
          <cell r="A5523" t="str">
            <v>FIN</v>
          </cell>
          <cell r="B5523" t="str">
            <v>Finland</v>
          </cell>
        </row>
        <row r="5524">
          <cell r="A5524" t="str">
            <v>FIN</v>
          </cell>
          <cell r="B5524" t="str">
            <v>Finland</v>
          </cell>
        </row>
        <row r="5525">
          <cell r="A5525" t="str">
            <v>FIN</v>
          </cell>
          <cell r="B5525" t="str">
            <v>Finland</v>
          </cell>
        </row>
        <row r="5526">
          <cell r="A5526" t="str">
            <v>FIN</v>
          </cell>
          <cell r="B5526" t="str">
            <v>Finland</v>
          </cell>
        </row>
        <row r="5527">
          <cell r="A5527" t="str">
            <v>FIN</v>
          </cell>
          <cell r="B5527" t="str">
            <v>Finland</v>
          </cell>
        </row>
        <row r="5528">
          <cell r="A5528" t="str">
            <v>FIN</v>
          </cell>
          <cell r="B5528" t="str">
            <v>Finland</v>
          </cell>
        </row>
        <row r="5529">
          <cell r="A5529" t="str">
            <v>FIN</v>
          </cell>
          <cell r="B5529" t="str">
            <v>Finland</v>
          </cell>
        </row>
        <row r="5530">
          <cell r="A5530" t="str">
            <v>FIN</v>
          </cell>
          <cell r="B5530" t="str">
            <v>Finland</v>
          </cell>
        </row>
        <row r="5531">
          <cell r="A5531" t="str">
            <v>FIN</v>
          </cell>
          <cell r="B5531" t="str">
            <v>Finland</v>
          </cell>
        </row>
        <row r="5532">
          <cell r="A5532" t="str">
            <v>FIN</v>
          </cell>
          <cell r="B5532" t="str">
            <v>Finland</v>
          </cell>
        </row>
        <row r="5533">
          <cell r="A5533" t="str">
            <v>FIN</v>
          </cell>
          <cell r="B5533" t="str">
            <v>Finland</v>
          </cell>
        </row>
        <row r="5534">
          <cell r="A5534" t="str">
            <v>FIN</v>
          </cell>
          <cell r="B5534" t="str">
            <v>Finland</v>
          </cell>
        </row>
        <row r="5535">
          <cell r="A5535" t="str">
            <v>FIN</v>
          </cell>
          <cell r="B5535" t="str">
            <v>Finland</v>
          </cell>
        </row>
        <row r="5536">
          <cell r="A5536" t="str">
            <v>FIN</v>
          </cell>
          <cell r="B5536" t="str">
            <v>Finland</v>
          </cell>
        </row>
        <row r="5537">
          <cell r="A5537" t="str">
            <v>FIN</v>
          </cell>
          <cell r="B5537" t="str">
            <v>Finland</v>
          </cell>
        </row>
        <row r="5538">
          <cell r="A5538" t="str">
            <v>FIN</v>
          </cell>
          <cell r="B5538" t="str">
            <v>Finland</v>
          </cell>
        </row>
        <row r="5539">
          <cell r="A5539" t="str">
            <v>FIN</v>
          </cell>
          <cell r="B5539" t="str">
            <v>Finland</v>
          </cell>
        </row>
        <row r="5540">
          <cell r="A5540" t="str">
            <v>FIN</v>
          </cell>
          <cell r="B5540" t="str">
            <v>Finland</v>
          </cell>
        </row>
        <row r="5541">
          <cell r="A5541" t="str">
            <v>FIN</v>
          </cell>
          <cell r="B5541" t="str">
            <v>Finland</v>
          </cell>
        </row>
        <row r="5542">
          <cell r="A5542" t="str">
            <v>FIN</v>
          </cell>
          <cell r="B5542" t="str">
            <v>Finland</v>
          </cell>
        </row>
        <row r="5543">
          <cell r="A5543" t="str">
            <v>FIN</v>
          </cell>
          <cell r="B5543" t="str">
            <v>Finland</v>
          </cell>
        </row>
        <row r="5544">
          <cell r="A5544" t="str">
            <v>FIN</v>
          </cell>
          <cell r="B5544" t="str">
            <v>Finland</v>
          </cell>
        </row>
        <row r="5545">
          <cell r="A5545" t="str">
            <v>FIN</v>
          </cell>
          <cell r="B5545" t="str">
            <v>Finland</v>
          </cell>
        </row>
        <row r="5546">
          <cell r="A5546" t="str">
            <v>FIN</v>
          </cell>
          <cell r="B5546" t="str">
            <v>Finland</v>
          </cell>
        </row>
        <row r="5547">
          <cell r="A5547" t="str">
            <v>FIN</v>
          </cell>
          <cell r="B5547" t="str">
            <v>Finland</v>
          </cell>
        </row>
        <row r="5548">
          <cell r="A5548" t="str">
            <v>FIN</v>
          </cell>
          <cell r="B5548" t="str">
            <v>Finland</v>
          </cell>
        </row>
        <row r="5549">
          <cell r="A5549" t="str">
            <v>FIN</v>
          </cell>
          <cell r="B5549" t="str">
            <v>Finland</v>
          </cell>
        </row>
        <row r="5550">
          <cell r="A5550" t="str">
            <v>FIN</v>
          </cell>
          <cell r="B5550" t="str">
            <v>Finland</v>
          </cell>
        </row>
        <row r="5551">
          <cell r="A5551" t="str">
            <v>FIN</v>
          </cell>
          <cell r="B5551" t="str">
            <v>Finland</v>
          </cell>
        </row>
        <row r="5552">
          <cell r="A5552" t="str">
            <v>FIN</v>
          </cell>
          <cell r="B5552" t="str">
            <v>Finland</v>
          </cell>
        </row>
        <row r="5553">
          <cell r="A5553" t="str">
            <v>FIN</v>
          </cell>
          <cell r="B5553" t="str">
            <v>Finland</v>
          </cell>
        </row>
        <row r="5554">
          <cell r="A5554" t="str">
            <v>FIN</v>
          </cell>
          <cell r="B5554" t="str">
            <v>Finland</v>
          </cell>
        </row>
        <row r="5555">
          <cell r="A5555" t="str">
            <v>FIN</v>
          </cell>
          <cell r="B5555" t="str">
            <v>Finland</v>
          </cell>
        </row>
        <row r="5556">
          <cell r="A5556" t="str">
            <v>FIN</v>
          </cell>
          <cell r="B5556" t="str">
            <v>Finland</v>
          </cell>
        </row>
        <row r="5557">
          <cell r="A5557" t="str">
            <v>FIN</v>
          </cell>
          <cell r="B5557" t="str">
            <v>Finland</v>
          </cell>
        </row>
        <row r="5558">
          <cell r="A5558" t="str">
            <v>FIN</v>
          </cell>
          <cell r="B5558" t="str">
            <v>Finland</v>
          </cell>
        </row>
        <row r="5559">
          <cell r="A5559" t="str">
            <v>FIN</v>
          </cell>
          <cell r="B5559" t="str">
            <v>Finland</v>
          </cell>
        </row>
        <row r="5560">
          <cell r="A5560" t="str">
            <v>FIN</v>
          </cell>
          <cell r="B5560" t="str">
            <v>Finland</v>
          </cell>
        </row>
        <row r="5561">
          <cell r="A5561" t="str">
            <v>FIN</v>
          </cell>
          <cell r="B5561" t="str">
            <v>Finland</v>
          </cell>
        </row>
        <row r="5562">
          <cell r="A5562" t="str">
            <v>FIN</v>
          </cell>
          <cell r="B5562" t="str">
            <v>Finland</v>
          </cell>
        </row>
        <row r="5563">
          <cell r="A5563" t="str">
            <v>FIN</v>
          </cell>
          <cell r="B5563" t="str">
            <v>Finland</v>
          </cell>
        </row>
        <row r="5564">
          <cell r="A5564" t="str">
            <v>FIN</v>
          </cell>
          <cell r="B5564" t="str">
            <v>Finland</v>
          </cell>
        </row>
        <row r="5565">
          <cell r="A5565" t="str">
            <v>FIN</v>
          </cell>
          <cell r="B5565" t="str">
            <v>Finland</v>
          </cell>
        </row>
        <row r="5566">
          <cell r="A5566" t="str">
            <v>FIN</v>
          </cell>
          <cell r="B5566" t="str">
            <v>Finland</v>
          </cell>
        </row>
        <row r="5567">
          <cell r="A5567" t="str">
            <v>FIN</v>
          </cell>
          <cell r="B5567" t="str">
            <v>Finland</v>
          </cell>
        </row>
        <row r="5568">
          <cell r="A5568" t="str">
            <v>FIN</v>
          </cell>
          <cell r="B5568" t="str">
            <v>Finland</v>
          </cell>
        </row>
        <row r="5569">
          <cell r="A5569" t="str">
            <v>FIN</v>
          </cell>
          <cell r="B5569" t="str">
            <v>Finland</v>
          </cell>
        </row>
        <row r="5570">
          <cell r="A5570" t="str">
            <v>FIN</v>
          </cell>
          <cell r="B5570" t="str">
            <v>Finland</v>
          </cell>
        </row>
        <row r="5571">
          <cell r="A5571" t="str">
            <v>FIN</v>
          </cell>
          <cell r="B5571" t="str">
            <v>Finland</v>
          </cell>
        </row>
        <row r="5572">
          <cell r="A5572" t="str">
            <v>FIN</v>
          </cell>
          <cell r="B5572" t="str">
            <v>Finland</v>
          </cell>
        </row>
        <row r="5573">
          <cell r="A5573" t="str">
            <v>FIN</v>
          </cell>
          <cell r="B5573" t="str">
            <v>Finland</v>
          </cell>
        </row>
        <row r="5574">
          <cell r="A5574" t="str">
            <v>FIN</v>
          </cell>
          <cell r="B5574" t="str">
            <v>Finland</v>
          </cell>
        </row>
        <row r="5575">
          <cell r="A5575" t="str">
            <v>FIN</v>
          </cell>
          <cell r="B5575" t="str">
            <v>Finland</v>
          </cell>
        </row>
        <row r="5576">
          <cell r="A5576" t="str">
            <v>FIN</v>
          </cell>
          <cell r="B5576" t="str">
            <v>Finland</v>
          </cell>
        </row>
        <row r="5577">
          <cell r="A5577" t="str">
            <v>FIN</v>
          </cell>
          <cell r="B5577" t="str">
            <v>Finland</v>
          </cell>
        </row>
        <row r="5578">
          <cell r="A5578" t="str">
            <v>FIN</v>
          </cell>
          <cell r="B5578" t="str">
            <v>Finland</v>
          </cell>
        </row>
        <row r="5579">
          <cell r="A5579" t="str">
            <v>FIN</v>
          </cell>
          <cell r="B5579" t="str">
            <v>Finland</v>
          </cell>
        </row>
        <row r="5580">
          <cell r="A5580" t="str">
            <v>FIN</v>
          </cell>
          <cell r="B5580" t="str">
            <v>Finland</v>
          </cell>
        </row>
        <row r="5581">
          <cell r="A5581" t="str">
            <v>FIN</v>
          </cell>
          <cell r="B5581" t="str">
            <v>Finland</v>
          </cell>
        </row>
        <row r="5582">
          <cell r="A5582" t="str">
            <v>FIN</v>
          </cell>
          <cell r="B5582" t="str">
            <v>Finland</v>
          </cell>
        </row>
        <row r="5583">
          <cell r="A5583" t="str">
            <v>FIN</v>
          </cell>
          <cell r="B5583" t="str">
            <v>Finland</v>
          </cell>
        </row>
        <row r="5584">
          <cell r="A5584" t="str">
            <v>FIN</v>
          </cell>
          <cell r="B5584" t="str">
            <v>Finland</v>
          </cell>
        </row>
        <row r="5585">
          <cell r="A5585" t="str">
            <v>FIN</v>
          </cell>
          <cell r="B5585" t="str">
            <v>Finland</v>
          </cell>
        </row>
        <row r="5586">
          <cell r="A5586" t="str">
            <v>FIN</v>
          </cell>
          <cell r="B5586" t="str">
            <v>Finland</v>
          </cell>
        </row>
        <row r="5587">
          <cell r="A5587" t="str">
            <v>FIN</v>
          </cell>
          <cell r="B5587" t="str">
            <v>Finland</v>
          </cell>
        </row>
        <row r="5588">
          <cell r="A5588" t="str">
            <v>FIN</v>
          </cell>
          <cell r="B5588" t="str">
            <v>Finland</v>
          </cell>
        </row>
        <row r="5589">
          <cell r="A5589" t="str">
            <v>FIN</v>
          </cell>
          <cell r="B5589" t="str">
            <v>Finland</v>
          </cell>
        </row>
        <row r="5590">
          <cell r="A5590" t="str">
            <v>FIN</v>
          </cell>
          <cell r="B5590" t="str">
            <v>Finland</v>
          </cell>
        </row>
        <row r="5591">
          <cell r="A5591" t="str">
            <v>FIN</v>
          </cell>
          <cell r="B5591" t="str">
            <v>Finland</v>
          </cell>
        </row>
        <row r="5592">
          <cell r="A5592" t="str">
            <v>FIN</v>
          </cell>
          <cell r="B5592" t="str">
            <v>Finland</v>
          </cell>
        </row>
        <row r="5593">
          <cell r="A5593" t="str">
            <v>FIN</v>
          </cell>
          <cell r="B5593" t="str">
            <v>Finland</v>
          </cell>
        </row>
        <row r="5594">
          <cell r="A5594" t="str">
            <v>FIN</v>
          </cell>
          <cell r="B5594" t="str">
            <v>Finland</v>
          </cell>
        </row>
        <row r="5595">
          <cell r="A5595" t="str">
            <v>FIN</v>
          </cell>
          <cell r="B5595" t="str">
            <v>Finland</v>
          </cell>
        </row>
        <row r="5596">
          <cell r="A5596" t="str">
            <v>FIN</v>
          </cell>
          <cell r="B5596" t="str">
            <v>Finland</v>
          </cell>
        </row>
        <row r="5597">
          <cell r="A5597" t="str">
            <v>FIN</v>
          </cell>
          <cell r="B5597" t="str">
            <v>Finland</v>
          </cell>
        </row>
        <row r="5598">
          <cell r="A5598" t="str">
            <v>FIN</v>
          </cell>
          <cell r="B5598" t="str">
            <v>Finland</v>
          </cell>
        </row>
        <row r="5599">
          <cell r="A5599" t="str">
            <v>FIN</v>
          </cell>
          <cell r="B5599" t="str">
            <v>Finland</v>
          </cell>
        </row>
        <row r="5600">
          <cell r="A5600" t="str">
            <v>FIN</v>
          </cell>
          <cell r="B5600" t="str">
            <v>Finland</v>
          </cell>
        </row>
        <row r="5601">
          <cell r="A5601" t="str">
            <v>FIN</v>
          </cell>
          <cell r="B5601" t="str">
            <v>Finland</v>
          </cell>
        </row>
        <row r="5602">
          <cell r="A5602" t="str">
            <v>FIN</v>
          </cell>
          <cell r="B5602" t="str">
            <v>Finland</v>
          </cell>
        </row>
        <row r="5603">
          <cell r="A5603" t="str">
            <v>FIN</v>
          </cell>
          <cell r="B5603" t="str">
            <v>Finland</v>
          </cell>
        </row>
        <row r="5604">
          <cell r="A5604" t="str">
            <v>FIN</v>
          </cell>
          <cell r="B5604" t="str">
            <v>Finland</v>
          </cell>
        </row>
        <row r="5605">
          <cell r="A5605" t="str">
            <v>FIN</v>
          </cell>
          <cell r="B5605" t="str">
            <v>Finland</v>
          </cell>
        </row>
        <row r="5606">
          <cell r="A5606" t="str">
            <v>FRA</v>
          </cell>
          <cell r="B5606" t="str">
            <v>France</v>
          </cell>
        </row>
        <row r="5607">
          <cell r="A5607" t="str">
            <v>FRA</v>
          </cell>
          <cell r="B5607" t="str">
            <v>France</v>
          </cell>
        </row>
        <row r="5608">
          <cell r="A5608" t="str">
            <v>FRA</v>
          </cell>
          <cell r="B5608" t="str">
            <v>France</v>
          </cell>
        </row>
        <row r="5609">
          <cell r="A5609" t="str">
            <v>FRA</v>
          </cell>
          <cell r="B5609" t="str">
            <v>France</v>
          </cell>
        </row>
        <row r="5610">
          <cell r="A5610" t="str">
            <v>FRA</v>
          </cell>
          <cell r="B5610" t="str">
            <v>France</v>
          </cell>
        </row>
        <row r="5611">
          <cell r="A5611" t="str">
            <v>FRA</v>
          </cell>
          <cell r="B5611" t="str">
            <v>France</v>
          </cell>
        </row>
        <row r="5612">
          <cell r="A5612" t="str">
            <v>FRA</v>
          </cell>
          <cell r="B5612" t="str">
            <v>France</v>
          </cell>
        </row>
        <row r="5613">
          <cell r="A5613" t="str">
            <v>FRA</v>
          </cell>
          <cell r="B5613" t="str">
            <v>France</v>
          </cell>
        </row>
        <row r="5614">
          <cell r="A5614" t="str">
            <v>FRA</v>
          </cell>
          <cell r="B5614" t="str">
            <v>France</v>
          </cell>
        </row>
        <row r="5615">
          <cell r="A5615" t="str">
            <v>FRA</v>
          </cell>
          <cell r="B5615" t="str">
            <v>France</v>
          </cell>
        </row>
        <row r="5616">
          <cell r="A5616" t="str">
            <v>FRA</v>
          </cell>
          <cell r="B5616" t="str">
            <v>France</v>
          </cell>
        </row>
        <row r="5617">
          <cell r="A5617" t="str">
            <v>FRA</v>
          </cell>
          <cell r="B5617" t="str">
            <v>France</v>
          </cell>
        </row>
        <row r="5618">
          <cell r="A5618" t="str">
            <v>FRA</v>
          </cell>
          <cell r="B5618" t="str">
            <v>France</v>
          </cell>
        </row>
        <row r="5619">
          <cell r="A5619" t="str">
            <v>FRA</v>
          </cell>
          <cell r="B5619" t="str">
            <v>France</v>
          </cell>
        </row>
        <row r="5620">
          <cell r="A5620" t="str">
            <v>FRA</v>
          </cell>
          <cell r="B5620" t="str">
            <v>France</v>
          </cell>
        </row>
        <row r="5621">
          <cell r="A5621" t="str">
            <v>FRA</v>
          </cell>
          <cell r="B5621" t="str">
            <v>France</v>
          </cell>
        </row>
        <row r="5622">
          <cell r="A5622" t="str">
            <v>FRA</v>
          </cell>
          <cell r="B5622" t="str">
            <v>France</v>
          </cell>
        </row>
        <row r="5623">
          <cell r="A5623" t="str">
            <v>FRA</v>
          </cell>
          <cell r="B5623" t="str">
            <v>France</v>
          </cell>
        </row>
        <row r="5624">
          <cell r="A5624" t="str">
            <v>FRA</v>
          </cell>
          <cell r="B5624" t="str">
            <v>France</v>
          </cell>
        </row>
        <row r="5625">
          <cell r="A5625" t="str">
            <v>FRA</v>
          </cell>
          <cell r="B5625" t="str">
            <v>France</v>
          </cell>
        </row>
        <row r="5626">
          <cell r="A5626" t="str">
            <v>FRA</v>
          </cell>
          <cell r="B5626" t="str">
            <v>France</v>
          </cell>
        </row>
        <row r="5627">
          <cell r="A5627" t="str">
            <v>FRA</v>
          </cell>
          <cell r="B5627" t="str">
            <v>France</v>
          </cell>
        </row>
        <row r="5628">
          <cell r="A5628" t="str">
            <v>FRA</v>
          </cell>
          <cell r="B5628" t="str">
            <v>France</v>
          </cell>
        </row>
        <row r="5629">
          <cell r="A5629" t="str">
            <v>FRA</v>
          </cell>
          <cell r="B5629" t="str">
            <v>France</v>
          </cell>
        </row>
        <row r="5630">
          <cell r="A5630" t="str">
            <v>FRA</v>
          </cell>
          <cell r="B5630" t="str">
            <v>France</v>
          </cell>
        </row>
        <row r="5631">
          <cell r="A5631" t="str">
            <v>FRA</v>
          </cell>
          <cell r="B5631" t="str">
            <v>France</v>
          </cell>
        </row>
        <row r="5632">
          <cell r="A5632" t="str">
            <v>FRA</v>
          </cell>
          <cell r="B5632" t="str">
            <v>France</v>
          </cell>
        </row>
        <row r="5633">
          <cell r="A5633" t="str">
            <v>FRA</v>
          </cell>
          <cell r="B5633" t="str">
            <v>France</v>
          </cell>
        </row>
        <row r="5634">
          <cell r="A5634" t="str">
            <v>FRA</v>
          </cell>
          <cell r="B5634" t="str">
            <v>France</v>
          </cell>
        </row>
        <row r="5635">
          <cell r="A5635" t="str">
            <v>FRA</v>
          </cell>
          <cell r="B5635" t="str">
            <v>France</v>
          </cell>
        </row>
        <row r="5636">
          <cell r="A5636" t="str">
            <v>FRA</v>
          </cell>
          <cell r="B5636" t="str">
            <v>France</v>
          </cell>
        </row>
        <row r="5637">
          <cell r="A5637" t="str">
            <v>FRA</v>
          </cell>
          <cell r="B5637" t="str">
            <v>France</v>
          </cell>
        </row>
        <row r="5638">
          <cell r="A5638" t="str">
            <v>FRA</v>
          </cell>
          <cell r="B5638" t="str">
            <v>France</v>
          </cell>
        </row>
        <row r="5639">
          <cell r="A5639" t="str">
            <v>FRA</v>
          </cell>
          <cell r="B5639" t="str">
            <v>France</v>
          </cell>
        </row>
        <row r="5640">
          <cell r="A5640" t="str">
            <v>FRA</v>
          </cell>
          <cell r="B5640" t="str">
            <v>France</v>
          </cell>
        </row>
        <row r="5641">
          <cell r="A5641" t="str">
            <v>FRA</v>
          </cell>
          <cell r="B5641" t="str">
            <v>France</v>
          </cell>
        </row>
        <row r="5642">
          <cell r="A5642" t="str">
            <v>FRA</v>
          </cell>
          <cell r="B5642" t="str">
            <v>France</v>
          </cell>
        </row>
        <row r="5643">
          <cell r="A5643" t="str">
            <v>FRA</v>
          </cell>
          <cell r="B5643" t="str">
            <v>France</v>
          </cell>
        </row>
        <row r="5644">
          <cell r="A5644" t="str">
            <v>FRA</v>
          </cell>
          <cell r="B5644" t="str">
            <v>France</v>
          </cell>
        </row>
        <row r="5645">
          <cell r="A5645" t="str">
            <v>FRA</v>
          </cell>
          <cell r="B5645" t="str">
            <v>France</v>
          </cell>
        </row>
        <row r="5646">
          <cell r="A5646" t="str">
            <v>FRA</v>
          </cell>
          <cell r="B5646" t="str">
            <v>France</v>
          </cell>
        </row>
        <row r="5647">
          <cell r="A5647" t="str">
            <v>FRA</v>
          </cell>
          <cell r="B5647" t="str">
            <v>France</v>
          </cell>
        </row>
        <row r="5648">
          <cell r="A5648" t="str">
            <v>FRA</v>
          </cell>
          <cell r="B5648" t="str">
            <v>France</v>
          </cell>
        </row>
        <row r="5649">
          <cell r="A5649" t="str">
            <v>FRA</v>
          </cell>
          <cell r="B5649" t="str">
            <v>France</v>
          </cell>
        </row>
        <row r="5650">
          <cell r="A5650" t="str">
            <v>FRA</v>
          </cell>
          <cell r="B5650" t="str">
            <v>France</v>
          </cell>
        </row>
        <row r="5651">
          <cell r="A5651" t="str">
            <v>FRA</v>
          </cell>
          <cell r="B5651" t="str">
            <v>France</v>
          </cell>
        </row>
        <row r="5652">
          <cell r="A5652" t="str">
            <v>FRA</v>
          </cell>
          <cell r="B5652" t="str">
            <v>France</v>
          </cell>
        </row>
        <row r="5653">
          <cell r="A5653" t="str">
            <v>FRA</v>
          </cell>
          <cell r="B5653" t="str">
            <v>France</v>
          </cell>
        </row>
        <row r="5654">
          <cell r="A5654" t="str">
            <v>FRA</v>
          </cell>
          <cell r="B5654" t="str">
            <v>France</v>
          </cell>
        </row>
        <row r="5655">
          <cell r="A5655" t="str">
            <v>FRA</v>
          </cell>
          <cell r="B5655" t="str">
            <v>France</v>
          </cell>
        </row>
        <row r="5656">
          <cell r="A5656" t="str">
            <v>FRA</v>
          </cell>
          <cell r="B5656" t="str">
            <v>France</v>
          </cell>
        </row>
        <row r="5657">
          <cell r="A5657" t="str">
            <v>FRA</v>
          </cell>
          <cell r="B5657" t="str">
            <v>France</v>
          </cell>
        </row>
        <row r="5658">
          <cell r="A5658" t="str">
            <v>FRA</v>
          </cell>
          <cell r="B5658" t="str">
            <v>France</v>
          </cell>
        </row>
        <row r="5659">
          <cell r="A5659" t="str">
            <v>FRA</v>
          </cell>
          <cell r="B5659" t="str">
            <v>France</v>
          </cell>
        </row>
        <row r="5660">
          <cell r="A5660" t="str">
            <v>FRA</v>
          </cell>
          <cell r="B5660" t="str">
            <v>France</v>
          </cell>
        </row>
        <row r="5661">
          <cell r="A5661" t="str">
            <v>FRA</v>
          </cell>
          <cell r="B5661" t="str">
            <v>France</v>
          </cell>
        </row>
        <row r="5662">
          <cell r="A5662" t="str">
            <v>FRA</v>
          </cell>
          <cell r="B5662" t="str">
            <v>France</v>
          </cell>
        </row>
        <row r="5663">
          <cell r="A5663" t="str">
            <v>FRA</v>
          </cell>
          <cell r="B5663" t="str">
            <v>France</v>
          </cell>
        </row>
        <row r="5664">
          <cell r="A5664" t="str">
            <v>FRA</v>
          </cell>
          <cell r="B5664" t="str">
            <v>France</v>
          </cell>
        </row>
        <row r="5665">
          <cell r="A5665" t="str">
            <v>FRA</v>
          </cell>
          <cell r="B5665" t="str">
            <v>France</v>
          </cell>
        </row>
        <row r="5666">
          <cell r="A5666" t="str">
            <v>FRA</v>
          </cell>
          <cell r="B5666" t="str">
            <v>France</v>
          </cell>
        </row>
        <row r="5667">
          <cell r="A5667" t="str">
            <v>FRA</v>
          </cell>
          <cell r="B5667" t="str">
            <v>France</v>
          </cell>
        </row>
        <row r="5668">
          <cell r="A5668" t="str">
            <v>FRA</v>
          </cell>
          <cell r="B5668" t="str">
            <v>France</v>
          </cell>
        </row>
        <row r="5669">
          <cell r="A5669" t="str">
            <v>FRA</v>
          </cell>
          <cell r="B5669" t="str">
            <v>France</v>
          </cell>
        </row>
        <row r="5670">
          <cell r="A5670" t="str">
            <v>FRA</v>
          </cell>
          <cell r="B5670" t="str">
            <v>France</v>
          </cell>
        </row>
        <row r="5671">
          <cell r="A5671" t="str">
            <v>FRA</v>
          </cell>
          <cell r="B5671" t="str">
            <v>France</v>
          </cell>
        </row>
        <row r="5672">
          <cell r="A5672" t="str">
            <v>FRA</v>
          </cell>
          <cell r="B5672" t="str">
            <v>France</v>
          </cell>
        </row>
        <row r="5673">
          <cell r="A5673" t="str">
            <v>FRA</v>
          </cell>
          <cell r="B5673" t="str">
            <v>France</v>
          </cell>
        </row>
        <row r="5674">
          <cell r="A5674" t="str">
            <v>FRA</v>
          </cell>
          <cell r="B5674" t="str">
            <v>France</v>
          </cell>
        </row>
        <row r="5675">
          <cell r="A5675" t="str">
            <v>FRA</v>
          </cell>
          <cell r="B5675" t="str">
            <v>France</v>
          </cell>
        </row>
        <row r="5676">
          <cell r="A5676" t="str">
            <v>FRA</v>
          </cell>
          <cell r="B5676" t="str">
            <v>France</v>
          </cell>
        </row>
        <row r="5677">
          <cell r="A5677" t="str">
            <v>FRA</v>
          </cell>
          <cell r="B5677" t="str">
            <v>France</v>
          </cell>
        </row>
        <row r="5678">
          <cell r="A5678" t="str">
            <v>FRA</v>
          </cell>
          <cell r="B5678" t="str">
            <v>France</v>
          </cell>
        </row>
        <row r="5679">
          <cell r="A5679" t="str">
            <v>FRA</v>
          </cell>
          <cell r="B5679" t="str">
            <v>France</v>
          </cell>
        </row>
        <row r="5680">
          <cell r="A5680" t="str">
            <v>FRA</v>
          </cell>
          <cell r="B5680" t="str">
            <v>France</v>
          </cell>
        </row>
        <row r="5681">
          <cell r="A5681" t="str">
            <v>FRA</v>
          </cell>
          <cell r="B5681" t="str">
            <v>France</v>
          </cell>
        </row>
        <row r="5682">
          <cell r="A5682" t="str">
            <v>FRA</v>
          </cell>
          <cell r="B5682" t="str">
            <v>France</v>
          </cell>
        </row>
        <row r="5683">
          <cell r="A5683" t="str">
            <v>FRA</v>
          </cell>
          <cell r="B5683" t="str">
            <v>France</v>
          </cell>
        </row>
        <row r="5684">
          <cell r="A5684" t="str">
            <v>FRA</v>
          </cell>
          <cell r="B5684" t="str">
            <v>France</v>
          </cell>
        </row>
        <row r="5685">
          <cell r="A5685" t="str">
            <v>FRA</v>
          </cell>
          <cell r="B5685" t="str">
            <v>France</v>
          </cell>
        </row>
        <row r="5686">
          <cell r="A5686" t="str">
            <v>FRA</v>
          </cell>
          <cell r="B5686" t="str">
            <v>France</v>
          </cell>
        </row>
        <row r="5687">
          <cell r="A5687" t="str">
            <v>FRA</v>
          </cell>
          <cell r="B5687" t="str">
            <v>France</v>
          </cell>
        </row>
        <row r="5688">
          <cell r="A5688" t="str">
            <v>FRA</v>
          </cell>
          <cell r="B5688" t="str">
            <v>France</v>
          </cell>
        </row>
        <row r="5689">
          <cell r="A5689" t="str">
            <v>FRA</v>
          </cell>
          <cell r="B5689" t="str">
            <v>France</v>
          </cell>
        </row>
        <row r="5690">
          <cell r="A5690" t="str">
            <v>FRA</v>
          </cell>
          <cell r="B5690" t="str">
            <v>France</v>
          </cell>
        </row>
        <row r="5691">
          <cell r="A5691" t="str">
            <v>FRA</v>
          </cell>
          <cell r="B5691" t="str">
            <v>France</v>
          </cell>
        </row>
        <row r="5692">
          <cell r="A5692" t="str">
            <v>FRA</v>
          </cell>
          <cell r="B5692" t="str">
            <v>France</v>
          </cell>
        </row>
        <row r="5693">
          <cell r="A5693" t="str">
            <v>FRA</v>
          </cell>
          <cell r="B5693" t="str">
            <v>France</v>
          </cell>
        </row>
        <row r="5694">
          <cell r="A5694" t="str">
            <v>FRA</v>
          </cell>
          <cell r="B5694" t="str">
            <v>France</v>
          </cell>
        </row>
        <row r="5695">
          <cell r="A5695" t="str">
            <v>FRA</v>
          </cell>
          <cell r="B5695" t="str">
            <v>France</v>
          </cell>
        </row>
        <row r="5696">
          <cell r="A5696" t="str">
            <v>FRA</v>
          </cell>
          <cell r="B5696" t="str">
            <v>France</v>
          </cell>
        </row>
        <row r="5697">
          <cell r="A5697" t="str">
            <v>FRA</v>
          </cell>
          <cell r="B5697" t="str">
            <v>France</v>
          </cell>
        </row>
        <row r="5698">
          <cell r="A5698" t="str">
            <v>FRA</v>
          </cell>
          <cell r="B5698" t="str">
            <v>France</v>
          </cell>
        </row>
        <row r="5699">
          <cell r="A5699" t="str">
            <v>FRA</v>
          </cell>
          <cell r="B5699" t="str">
            <v>France</v>
          </cell>
        </row>
        <row r="5700">
          <cell r="A5700" t="str">
            <v>FRA</v>
          </cell>
          <cell r="B5700" t="str">
            <v>France</v>
          </cell>
        </row>
        <row r="5701">
          <cell r="A5701" t="str">
            <v>FRA</v>
          </cell>
          <cell r="B5701" t="str">
            <v>France</v>
          </cell>
        </row>
        <row r="5702">
          <cell r="A5702" t="str">
            <v>FRA</v>
          </cell>
          <cell r="B5702" t="str">
            <v>France</v>
          </cell>
        </row>
        <row r="5703">
          <cell r="A5703" t="str">
            <v>FRA</v>
          </cell>
          <cell r="B5703" t="str">
            <v>France</v>
          </cell>
        </row>
        <row r="5704">
          <cell r="A5704" t="str">
            <v>FRA</v>
          </cell>
          <cell r="B5704" t="str">
            <v>France</v>
          </cell>
        </row>
        <row r="5705">
          <cell r="A5705" t="str">
            <v>FRA</v>
          </cell>
          <cell r="B5705" t="str">
            <v>France</v>
          </cell>
        </row>
        <row r="5706">
          <cell r="A5706" t="str">
            <v>FRA</v>
          </cell>
          <cell r="B5706" t="str">
            <v>France</v>
          </cell>
        </row>
        <row r="5707">
          <cell r="A5707" t="str">
            <v>FRA</v>
          </cell>
          <cell r="B5707" t="str">
            <v>France</v>
          </cell>
        </row>
        <row r="5708">
          <cell r="A5708" t="str">
            <v>FRA</v>
          </cell>
          <cell r="B5708" t="str">
            <v>France</v>
          </cell>
        </row>
        <row r="5709">
          <cell r="A5709" t="str">
            <v>FRA</v>
          </cell>
          <cell r="B5709" t="str">
            <v>France</v>
          </cell>
        </row>
        <row r="5710">
          <cell r="A5710" t="str">
            <v>FRA</v>
          </cell>
          <cell r="B5710" t="str">
            <v>France</v>
          </cell>
        </row>
        <row r="5711">
          <cell r="A5711" t="str">
            <v>FRA</v>
          </cell>
          <cell r="B5711" t="str">
            <v>France</v>
          </cell>
        </row>
        <row r="5712">
          <cell r="A5712" t="str">
            <v>FRA</v>
          </cell>
          <cell r="B5712" t="str">
            <v>France</v>
          </cell>
        </row>
        <row r="5713">
          <cell r="A5713" t="str">
            <v>FRA</v>
          </cell>
          <cell r="B5713" t="str">
            <v>France</v>
          </cell>
        </row>
        <row r="5714">
          <cell r="A5714" t="str">
            <v>FRA</v>
          </cell>
          <cell r="B5714" t="str">
            <v>France</v>
          </cell>
        </row>
        <row r="5715">
          <cell r="A5715" t="str">
            <v>FRA</v>
          </cell>
          <cell r="B5715" t="str">
            <v>France</v>
          </cell>
        </row>
        <row r="5716">
          <cell r="A5716" t="str">
            <v>FRA</v>
          </cell>
          <cell r="B5716" t="str">
            <v>France</v>
          </cell>
        </row>
        <row r="5717">
          <cell r="A5717" t="str">
            <v>FRA</v>
          </cell>
          <cell r="B5717" t="str">
            <v>France</v>
          </cell>
        </row>
        <row r="5718">
          <cell r="A5718" t="str">
            <v>FRA</v>
          </cell>
          <cell r="B5718" t="str">
            <v>France</v>
          </cell>
        </row>
        <row r="5719">
          <cell r="A5719" t="str">
            <v>FRA</v>
          </cell>
          <cell r="B5719" t="str">
            <v>France</v>
          </cell>
        </row>
        <row r="5720">
          <cell r="A5720" t="str">
            <v>FRA</v>
          </cell>
          <cell r="B5720" t="str">
            <v>France</v>
          </cell>
        </row>
        <row r="5721">
          <cell r="A5721" t="str">
            <v>FRA</v>
          </cell>
          <cell r="B5721" t="str">
            <v>France</v>
          </cell>
        </row>
        <row r="5722">
          <cell r="A5722" t="str">
            <v>FRA</v>
          </cell>
          <cell r="B5722" t="str">
            <v>France</v>
          </cell>
        </row>
        <row r="5723">
          <cell r="A5723" t="str">
            <v>FRA</v>
          </cell>
          <cell r="B5723" t="str">
            <v>France</v>
          </cell>
        </row>
        <row r="5724">
          <cell r="A5724" t="str">
            <v>FRA</v>
          </cell>
          <cell r="B5724" t="str">
            <v>France</v>
          </cell>
        </row>
        <row r="5725">
          <cell r="A5725" t="str">
            <v>FRA</v>
          </cell>
          <cell r="B5725" t="str">
            <v>France</v>
          </cell>
        </row>
        <row r="5726">
          <cell r="A5726" t="str">
            <v>FRA</v>
          </cell>
          <cell r="B5726" t="str">
            <v>France</v>
          </cell>
        </row>
        <row r="5727">
          <cell r="A5727" t="str">
            <v>FRA</v>
          </cell>
          <cell r="B5727" t="str">
            <v>France</v>
          </cell>
        </row>
        <row r="5728">
          <cell r="A5728" t="str">
            <v>FRA</v>
          </cell>
          <cell r="B5728" t="str">
            <v>France</v>
          </cell>
        </row>
        <row r="5729">
          <cell r="A5729" t="str">
            <v>FRA</v>
          </cell>
          <cell r="B5729" t="str">
            <v>France</v>
          </cell>
        </row>
        <row r="5730">
          <cell r="A5730" t="str">
            <v>FRA</v>
          </cell>
          <cell r="B5730" t="str">
            <v>France</v>
          </cell>
        </row>
        <row r="5731">
          <cell r="A5731" t="str">
            <v>FRA</v>
          </cell>
          <cell r="B5731" t="str">
            <v>France</v>
          </cell>
        </row>
        <row r="5732">
          <cell r="A5732" t="str">
            <v>FRA</v>
          </cell>
          <cell r="B5732" t="str">
            <v>France</v>
          </cell>
        </row>
        <row r="5733">
          <cell r="A5733" t="str">
            <v>FRA</v>
          </cell>
          <cell r="B5733" t="str">
            <v>France</v>
          </cell>
        </row>
        <row r="5734">
          <cell r="A5734" t="str">
            <v>FRA</v>
          </cell>
          <cell r="B5734" t="str">
            <v>France</v>
          </cell>
        </row>
        <row r="5735">
          <cell r="A5735" t="str">
            <v>FRA</v>
          </cell>
          <cell r="B5735" t="str">
            <v>France</v>
          </cell>
        </row>
        <row r="5736">
          <cell r="A5736" t="str">
            <v>FRA</v>
          </cell>
          <cell r="B5736" t="str">
            <v>France</v>
          </cell>
        </row>
        <row r="5737">
          <cell r="A5737" t="str">
            <v>FRA</v>
          </cell>
          <cell r="B5737" t="str">
            <v>France</v>
          </cell>
        </row>
        <row r="5738">
          <cell r="A5738" t="str">
            <v>FRA</v>
          </cell>
          <cell r="B5738" t="str">
            <v>France</v>
          </cell>
        </row>
        <row r="5739">
          <cell r="A5739" t="str">
            <v>FRA</v>
          </cell>
          <cell r="B5739" t="str">
            <v>France</v>
          </cell>
        </row>
        <row r="5740">
          <cell r="A5740" t="str">
            <v>FRA</v>
          </cell>
          <cell r="B5740" t="str">
            <v>France</v>
          </cell>
        </row>
        <row r="5741">
          <cell r="A5741" t="str">
            <v>FRA</v>
          </cell>
          <cell r="B5741" t="str">
            <v>France</v>
          </cell>
        </row>
        <row r="5742">
          <cell r="A5742" t="str">
            <v>FRA</v>
          </cell>
          <cell r="B5742" t="str">
            <v>France</v>
          </cell>
        </row>
        <row r="5743">
          <cell r="A5743" t="str">
            <v>FRA</v>
          </cell>
          <cell r="B5743" t="str">
            <v>France</v>
          </cell>
        </row>
        <row r="5744">
          <cell r="A5744" t="str">
            <v>FRA</v>
          </cell>
          <cell r="B5744" t="str">
            <v>France</v>
          </cell>
        </row>
        <row r="5745">
          <cell r="A5745" t="str">
            <v>FRA</v>
          </cell>
          <cell r="B5745" t="str">
            <v>France</v>
          </cell>
        </row>
        <row r="5746">
          <cell r="A5746" t="str">
            <v>FRA</v>
          </cell>
          <cell r="B5746" t="str">
            <v>France</v>
          </cell>
        </row>
        <row r="5747">
          <cell r="A5747" t="str">
            <v>FRA</v>
          </cell>
          <cell r="B5747" t="str">
            <v>France</v>
          </cell>
        </row>
        <row r="5748">
          <cell r="A5748" t="str">
            <v>FRA</v>
          </cell>
          <cell r="B5748" t="str">
            <v>France</v>
          </cell>
        </row>
        <row r="5749">
          <cell r="A5749" t="str">
            <v>FRA</v>
          </cell>
          <cell r="B5749" t="str">
            <v>France</v>
          </cell>
        </row>
        <row r="5750">
          <cell r="A5750" t="str">
            <v>FRA</v>
          </cell>
          <cell r="B5750" t="str">
            <v>France</v>
          </cell>
        </row>
        <row r="5751">
          <cell r="A5751" t="str">
            <v>FRA</v>
          </cell>
          <cell r="B5751" t="str">
            <v>France</v>
          </cell>
        </row>
        <row r="5752">
          <cell r="A5752" t="str">
            <v>FRA</v>
          </cell>
          <cell r="B5752" t="str">
            <v>France</v>
          </cell>
        </row>
        <row r="5753">
          <cell r="A5753" t="str">
            <v>FRA</v>
          </cell>
          <cell r="B5753" t="str">
            <v>France</v>
          </cell>
        </row>
        <row r="5754">
          <cell r="A5754" t="str">
            <v>FRA</v>
          </cell>
          <cell r="B5754" t="str">
            <v>France</v>
          </cell>
        </row>
        <row r="5755">
          <cell r="A5755" t="str">
            <v>FRA</v>
          </cell>
          <cell r="B5755" t="str">
            <v>France</v>
          </cell>
        </row>
        <row r="5756">
          <cell r="A5756" t="str">
            <v>FRA</v>
          </cell>
          <cell r="B5756" t="str">
            <v>France</v>
          </cell>
        </row>
        <row r="5757">
          <cell r="A5757" t="str">
            <v>FRA</v>
          </cell>
          <cell r="B5757" t="str">
            <v>France</v>
          </cell>
        </row>
        <row r="5758">
          <cell r="A5758" t="str">
            <v>FRA</v>
          </cell>
          <cell r="B5758" t="str">
            <v>France</v>
          </cell>
        </row>
        <row r="5759">
          <cell r="A5759" t="str">
            <v>FRA</v>
          </cell>
          <cell r="B5759" t="str">
            <v>France</v>
          </cell>
        </row>
        <row r="5760">
          <cell r="A5760" t="str">
            <v>FRA</v>
          </cell>
          <cell r="B5760" t="str">
            <v>France</v>
          </cell>
        </row>
        <row r="5761">
          <cell r="A5761" t="str">
            <v>FRA</v>
          </cell>
          <cell r="B5761" t="str">
            <v>France</v>
          </cell>
        </row>
        <row r="5762">
          <cell r="A5762" t="str">
            <v>FRA</v>
          </cell>
          <cell r="B5762" t="str">
            <v>France</v>
          </cell>
        </row>
        <row r="5763">
          <cell r="A5763" t="str">
            <v>FRA</v>
          </cell>
          <cell r="B5763" t="str">
            <v>France</v>
          </cell>
        </row>
        <row r="5764">
          <cell r="A5764" t="str">
            <v>FRA</v>
          </cell>
          <cell r="B5764" t="str">
            <v>France</v>
          </cell>
        </row>
        <row r="5765">
          <cell r="A5765" t="str">
            <v>FRA</v>
          </cell>
          <cell r="B5765" t="str">
            <v>France</v>
          </cell>
        </row>
        <row r="5766">
          <cell r="A5766" t="str">
            <v>FRA</v>
          </cell>
          <cell r="B5766" t="str">
            <v>France</v>
          </cell>
        </row>
        <row r="5767">
          <cell r="A5767" t="str">
            <v>FRA</v>
          </cell>
          <cell r="B5767" t="str">
            <v>France</v>
          </cell>
        </row>
        <row r="5768">
          <cell r="A5768" t="str">
            <v>FRA</v>
          </cell>
          <cell r="B5768" t="str">
            <v>France</v>
          </cell>
        </row>
        <row r="5769">
          <cell r="A5769" t="str">
            <v>FRA</v>
          </cell>
          <cell r="B5769" t="str">
            <v>France</v>
          </cell>
        </row>
        <row r="5770">
          <cell r="A5770" t="str">
            <v>FRA</v>
          </cell>
          <cell r="B5770" t="str">
            <v>France</v>
          </cell>
        </row>
        <row r="5771">
          <cell r="A5771" t="str">
            <v>FRA</v>
          </cell>
          <cell r="B5771" t="str">
            <v>France</v>
          </cell>
        </row>
        <row r="5772">
          <cell r="A5772" t="str">
            <v>FRA</v>
          </cell>
          <cell r="B5772" t="str">
            <v>France</v>
          </cell>
        </row>
        <row r="5773">
          <cell r="A5773" t="str">
            <v>FRA</v>
          </cell>
          <cell r="B5773" t="str">
            <v>France</v>
          </cell>
        </row>
        <row r="5774">
          <cell r="A5774" t="str">
            <v>FRA</v>
          </cell>
          <cell r="B5774" t="str">
            <v>France</v>
          </cell>
        </row>
        <row r="5775">
          <cell r="A5775" t="str">
            <v>FRA</v>
          </cell>
          <cell r="B5775" t="str">
            <v>France</v>
          </cell>
        </row>
        <row r="5776">
          <cell r="A5776" t="str">
            <v>FRA</v>
          </cell>
          <cell r="B5776" t="str">
            <v>France</v>
          </cell>
        </row>
        <row r="5777">
          <cell r="A5777" t="str">
            <v>FRA</v>
          </cell>
          <cell r="B5777" t="str">
            <v>France</v>
          </cell>
        </row>
        <row r="5778">
          <cell r="A5778" t="str">
            <v>FRA</v>
          </cell>
          <cell r="B5778" t="str">
            <v>France</v>
          </cell>
        </row>
        <row r="5779">
          <cell r="A5779" t="str">
            <v>FRA</v>
          </cell>
          <cell r="B5779" t="str">
            <v>France</v>
          </cell>
        </row>
        <row r="5780">
          <cell r="A5780" t="str">
            <v>FRA</v>
          </cell>
          <cell r="B5780" t="str">
            <v>France</v>
          </cell>
        </row>
        <row r="5781">
          <cell r="A5781" t="str">
            <v>FRA</v>
          </cell>
          <cell r="B5781" t="str">
            <v>France</v>
          </cell>
        </row>
        <row r="5782">
          <cell r="A5782" t="str">
            <v>FRA</v>
          </cell>
          <cell r="B5782" t="str">
            <v>France</v>
          </cell>
        </row>
        <row r="5783">
          <cell r="A5783" t="str">
            <v>FRA</v>
          </cell>
          <cell r="B5783" t="str">
            <v>France</v>
          </cell>
        </row>
        <row r="5784">
          <cell r="A5784" t="str">
            <v>FRA</v>
          </cell>
          <cell r="B5784" t="str">
            <v>France</v>
          </cell>
        </row>
        <row r="5785">
          <cell r="A5785" t="str">
            <v>FRA</v>
          </cell>
          <cell r="B5785" t="str">
            <v>France</v>
          </cell>
        </row>
        <row r="5786">
          <cell r="A5786" t="str">
            <v>FRA</v>
          </cell>
          <cell r="B5786" t="str">
            <v>France</v>
          </cell>
        </row>
        <row r="5787">
          <cell r="A5787" t="str">
            <v>FRA</v>
          </cell>
          <cell r="B5787" t="str">
            <v>France</v>
          </cell>
        </row>
        <row r="5788">
          <cell r="A5788" t="str">
            <v>FRA</v>
          </cell>
          <cell r="B5788" t="str">
            <v>France</v>
          </cell>
        </row>
        <row r="5789">
          <cell r="A5789" t="str">
            <v>FRA</v>
          </cell>
          <cell r="B5789" t="str">
            <v>France</v>
          </cell>
        </row>
        <row r="5790">
          <cell r="A5790" t="str">
            <v>FRA</v>
          </cell>
          <cell r="B5790" t="str">
            <v>France</v>
          </cell>
        </row>
        <row r="5791">
          <cell r="A5791" t="str">
            <v>FRA</v>
          </cell>
          <cell r="B5791" t="str">
            <v>France</v>
          </cell>
        </row>
        <row r="5792">
          <cell r="A5792" t="str">
            <v>FRA</v>
          </cell>
          <cell r="B5792" t="str">
            <v>France</v>
          </cell>
        </row>
        <row r="5793">
          <cell r="A5793" t="str">
            <v>FRA</v>
          </cell>
          <cell r="B5793" t="str">
            <v>France</v>
          </cell>
        </row>
        <row r="5794">
          <cell r="A5794" t="str">
            <v>FRA</v>
          </cell>
          <cell r="B5794" t="str">
            <v>France</v>
          </cell>
        </row>
        <row r="5795">
          <cell r="A5795" t="str">
            <v>FRA</v>
          </cell>
          <cell r="B5795" t="str">
            <v>France</v>
          </cell>
        </row>
        <row r="5796">
          <cell r="A5796" t="str">
            <v>FRA</v>
          </cell>
          <cell r="B5796" t="str">
            <v>France</v>
          </cell>
        </row>
        <row r="5797">
          <cell r="A5797" t="str">
            <v>FRA</v>
          </cell>
          <cell r="B5797" t="str">
            <v>France</v>
          </cell>
        </row>
        <row r="5798">
          <cell r="A5798" t="str">
            <v>FRA</v>
          </cell>
          <cell r="B5798" t="str">
            <v>France</v>
          </cell>
        </row>
        <row r="5799">
          <cell r="A5799" t="str">
            <v>FRA</v>
          </cell>
          <cell r="B5799" t="str">
            <v>France</v>
          </cell>
        </row>
        <row r="5800">
          <cell r="A5800" t="str">
            <v>FRA</v>
          </cell>
          <cell r="B5800" t="str">
            <v>France</v>
          </cell>
        </row>
        <row r="5801">
          <cell r="A5801" t="str">
            <v>FRA</v>
          </cell>
          <cell r="B5801" t="str">
            <v>France</v>
          </cell>
        </row>
        <row r="5802">
          <cell r="A5802" t="str">
            <v>FRA</v>
          </cell>
          <cell r="B5802" t="str">
            <v>France</v>
          </cell>
        </row>
        <row r="5803">
          <cell r="A5803" t="str">
            <v>FRA</v>
          </cell>
          <cell r="B5803" t="str">
            <v>France</v>
          </cell>
        </row>
        <row r="5804">
          <cell r="A5804" t="str">
            <v>FRA</v>
          </cell>
          <cell r="B5804" t="str">
            <v>France</v>
          </cell>
        </row>
        <row r="5805">
          <cell r="A5805" t="str">
            <v>FRA</v>
          </cell>
          <cell r="B5805" t="str">
            <v>France</v>
          </cell>
        </row>
        <row r="5806">
          <cell r="A5806" t="str">
            <v>FRA</v>
          </cell>
          <cell r="B5806" t="str">
            <v>France</v>
          </cell>
        </row>
        <row r="5807">
          <cell r="A5807" t="str">
            <v>FRA</v>
          </cell>
          <cell r="B5807" t="str">
            <v>France</v>
          </cell>
        </row>
        <row r="5808">
          <cell r="A5808" t="str">
            <v>FRA</v>
          </cell>
          <cell r="B5808" t="str">
            <v>France</v>
          </cell>
        </row>
        <row r="5809">
          <cell r="A5809" t="str">
            <v>FRA</v>
          </cell>
          <cell r="B5809" t="str">
            <v>France</v>
          </cell>
        </row>
        <row r="5810">
          <cell r="A5810" t="str">
            <v>FRA</v>
          </cell>
          <cell r="B5810" t="str">
            <v>France</v>
          </cell>
        </row>
        <row r="5811">
          <cell r="A5811" t="str">
            <v>FRA</v>
          </cell>
          <cell r="B5811" t="str">
            <v>France</v>
          </cell>
        </row>
        <row r="5812">
          <cell r="A5812" t="str">
            <v>FRA</v>
          </cell>
          <cell r="B5812" t="str">
            <v>France</v>
          </cell>
        </row>
        <row r="5813">
          <cell r="A5813" t="str">
            <v>FRA</v>
          </cell>
          <cell r="B5813" t="str">
            <v>France</v>
          </cell>
        </row>
        <row r="5814">
          <cell r="A5814" t="str">
            <v>FRA</v>
          </cell>
          <cell r="B5814" t="str">
            <v>France</v>
          </cell>
        </row>
        <row r="5815">
          <cell r="A5815" t="str">
            <v>FRA</v>
          </cell>
          <cell r="B5815" t="str">
            <v>France</v>
          </cell>
        </row>
        <row r="5816">
          <cell r="A5816" t="str">
            <v>FRA</v>
          </cell>
          <cell r="B5816" t="str">
            <v>France</v>
          </cell>
        </row>
        <row r="5817">
          <cell r="A5817" t="str">
            <v>FRA</v>
          </cell>
          <cell r="B5817" t="str">
            <v>France</v>
          </cell>
        </row>
        <row r="5818">
          <cell r="A5818" t="str">
            <v>FRA</v>
          </cell>
          <cell r="B5818" t="str">
            <v>France</v>
          </cell>
        </row>
        <row r="5819">
          <cell r="A5819" t="str">
            <v>FRA</v>
          </cell>
          <cell r="B5819" t="str">
            <v>France</v>
          </cell>
        </row>
        <row r="5820">
          <cell r="A5820" t="str">
            <v>FRA</v>
          </cell>
          <cell r="B5820" t="str">
            <v>France</v>
          </cell>
        </row>
        <row r="5821">
          <cell r="A5821" t="str">
            <v>FRA</v>
          </cell>
          <cell r="B5821" t="str">
            <v>France</v>
          </cell>
        </row>
        <row r="5822">
          <cell r="A5822" t="str">
            <v>FRA</v>
          </cell>
          <cell r="B5822" t="str">
            <v>France</v>
          </cell>
        </row>
        <row r="5823">
          <cell r="A5823" t="str">
            <v>FRA</v>
          </cell>
          <cell r="B5823" t="str">
            <v>France</v>
          </cell>
        </row>
        <row r="5824">
          <cell r="A5824" t="str">
            <v>FRA</v>
          </cell>
          <cell r="B5824" t="str">
            <v>France</v>
          </cell>
        </row>
        <row r="5825">
          <cell r="A5825" t="str">
            <v>FRA</v>
          </cell>
          <cell r="B5825" t="str">
            <v>France</v>
          </cell>
        </row>
        <row r="5826">
          <cell r="A5826" t="str">
            <v>FRA</v>
          </cell>
          <cell r="B5826" t="str">
            <v>France</v>
          </cell>
        </row>
        <row r="5827">
          <cell r="A5827" t="str">
            <v>FRA</v>
          </cell>
          <cell r="B5827" t="str">
            <v>France</v>
          </cell>
        </row>
        <row r="5828">
          <cell r="A5828" t="str">
            <v>FRA</v>
          </cell>
          <cell r="B5828" t="str">
            <v>France</v>
          </cell>
        </row>
        <row r="5829">
          <cell r="A5829" t="str">
            <v>FRA</v>
          </cell>
          <cell r="B5829" t="str">
            <v>France</v>
          </cell>
        </row>
        <row r="5830">
          <cell r="A5830" t="str">
            <v>FRA</v>
          </cell>
          <cell r="B5830" t="str">
            <v>France</v>
          </cell>
        </row>
        <row r="5831">
          <cell r="A5831" t="str">
            <v>FRA</v>
          </cell>
          <cell r="B5831" t="str">
            <v>France</v>
          </cell>
        </row>
        <row r="5832">
          <cell r="A5832" t="str">
            <v>FRA</v>
          </cell>
          <cell r="B5832" t="str">
            <v>France</v>
          </cell>
        </row>
        <row r="5833">
          <cell r="A5833" t="str">
            <v>FRA</v>
          </cell>
          <cell r="B5833" t="str">
            <v>France</v>
          </cell>
        </row>
        <row r="5834">
          <cell r="A5834" t="str">
            <v>FRA</v>
          </cell>
          <cell r="B5834" t="str">
            <v>France</v>
          </cell>
        </row>
        <row r="5835">
          <cell r="A5835" t="str">
            <v>FRA</v>
          </cell>
          <cell r="B5835" t="str">
            <v>France</v>
          </cell>
        </row>
        <row r="5836">
          <cell r="A5836" t="str">
            <v>FRA</v>
          </cell>
          <cell r="B5836" t="str">
            <v>France</v>
          </cell>
        </row>
        <row r="5837">
          <cell r="A5837" t="str">
            <v>FRA</v>
          </cell>
          <cell r="B5837" t="str">
            <v>France</v>
          </cell>
        </row>
        <row r="5838">
          <cell r="A5838" t="str">
            <v>FRA</v>
          </cell>
          <cell r="B5838" t="str">
            <v>France</v>
          </cell>
        </row>
        <row r="5839">
          <cell r="A5839" t="str">
            <v>FRA</v>
          </cell>
          <cell r="B5839" t="str">
            <v>France</v>
          </cell>
        </row>
        <row r="5840">
          <cell r="A5840" t="str">
            <v>FRA</v>
          </cell>
          <cell r="B5840" t="str">
            <v>France</v>
          </cell>
        </row>
        <row r="5841">
          <cell r="A5841" t="str">
            <v>FRA</v>
          </cell>
          <cell r="B5841" t="str">
            <v>France</v>
          </cell>
        </row>
        <row r="5842">
          <cell r="A5842" t="str">
            <v>FRA</v>
          </cell>
          <cell r="B5842" t="str">
            <v>France</v>
          </cell>
        </row>
        <row r="5843">
          <cell r="A5843" t="str">
            <v>FRA</v>
          </cell>
          <cell r="B5843" t="str">
            <v>France</v>
          </cell>
        </row>
        <row r="5844">
          <cell r="A5844" t="str">
            <v>FRA</v>
          </cell>
          <cell r="B5844" t="str">
            <v>France</v>
          </cell>
        </row>
        <row r="5845">
          <cell r="A5845" t="str">
            <v>FRA</v>
          </cell>
          <cell r="B5845" t="str">
            <v>France</v>
          </cell>
        </row>
        <row r="5846">
          <cell r="A5846" t="str">
            <v>FRA</v>
          </cell>
          <cell r="B5846" t="str">
            <v>France</v>
          </cell>
        </row>
        <row r="5847">
          <cell r="A5847" t="str">
            <v>FRA</v>
          </cell>
          <cell r="B5847" t="str">
            <v>France</v>
          </cell>
        </row>
        <row r="5848">
          <cell r="A5848" t="str">
            <v>FRA</v>
          </cell>
          <cell r="B5848" t="str">
            <v>France</v>
          </cell>
        </row>
        <row r="5849">
          <cell r="A5849" t="str">
            <v>FRA</v>
          </cell>
          <cell r="B5849" t="str">
            <v>France</v>
          </cell>
        </row>
        <row r="5850">
          <cell r="A5850" t="str">
            <v>FRA</v>
          </cell>
          <cell r="B5850" t="str">
            <v>France</v>
          </cell>
        </row>
        <row r="5851">
          <cell r="A5851" t="str">
            <v>FRA</v>
          </cell>
          <cell r="B5851" t="str">
            <v>France</v>
          </cell>
        </row>
        <row r="5852">
          <cell r="A5852" t="str">
            <v>FRA</v>
          </cell>
          <cell r="B5852" t="str">
            <v>France</v>
          </cell>
        </row>
        <row r="5853">
          <cell r="A5853" t="str">
            <v>FRA</v>
          </cell>
          <cell r="B5853" t="str">
            <v>France</v>
          </cell>
        </row>
        <row r="5854">
          <cell r="A5854" t="str">
            <v>FRA</v>
          </cell>
          <cell r="B5854" t="str">
            <v>France</v>
          </cell>
        </row>
        <row r="5855">
          <cell r="A5855" t="str">
            <v>FRA</v>
          </cell>
          <cell r="B5855" t="str">
            <v>France</v>
          </cell>
        </row>
        <row r="5856">
          <cell r="A5856" t="str">
            <v>FRA</v>
          </cell>
          <cell r="B5856" t="str">
            <v>France</v>
          </cell>
        </row>
        <row r="5857">
          <cell r="A5857" t="str">
            <v>FRA</v>
          </cell>
          <cell r="B5857" t="str">
            <v>France</v>
          </cell>
        </row>
        <row r="5858">
          <cell r="A5858" t="str">
            <v>FRA</v>
          </cell>
          <cell r="B5858" t="str">
            <v>France</v>
          </cell>
        </row>
        <row r="5859">
          <cell r="A5859" t="str">
            <v>FRA</v>
          </cell>
          <cell r="B5859" t="str">
            <v>France</v>
          </cell>
        </row>
        <row r="5860">
          <cell r="A5860" t="str">
            <v>FRA</v>
          </cell>
          <cell r="B5860" t="str">
            <v>France</v>
          </cell>
        </row>
        <row r="5861">
          <cell r="A5861" t="str">
            <v>FRA</v>
          </cell>
          <cell r="B5861" t="str">
            <v>France</v>
          </cell>
        </row>
        <row r="5862">
          <cell r="A5862" t="str">
            <v>FRA</v>
          </cell>
          <cell r="B5862" t="str">
            <v>France</v>
          </cell>
        </row>
        <row r="5863">
          <cell r="A5863" t="str">
            <v>FRA</v>
          </cell>
          <cell r="B5863" t="str">
            <v>France</v>
          </cell>
        </row>
        <row r="5864">
          <cell r="A5864" t="str">
            <v>FRA</v>
          </cell>
          <cell r="B5864" t="str">
            <v>France</v>
          </cell>
        </row>
        <row r="5865">
          <cell r="A5865" t="str">
            <v>FRA</v>
          </cell>
          <cell r="B5865" t="str">
            <v>France</v>
          </cell>
        </row>
        <row r="5866">
          <cell r="A5866" t="str">
            <v>FRA</v>
          </cell>
          <cell r="B5866" t="str">
            <v>France</v>
          </cell>
        </row>
        <row r="5867">
          <cell r="A5867" t="str">
            <v>FRA</v>
          </cell>
          <cell r="B5867" t="str">
            <v>France</v>
          </cell>
        </row>
        <row r="5868">
          <cell r="A5868" t="str">
            <v>FRA</v>
          </cell>
          <cell r="B5868" t="str">
            <v>France</v>
          </cell>
        </row>
        <row r="5869">
          <cell r="A5869" t="str">
            <v>FRA</v>
          </cell>
          <cell r="B5869" t="str">
            <v>France</v>
          </cell>
        </row>
        <row r="5870">
          <cell r="A5870" t="str">
            <v>FRA</v>
          </cell>
          <cell r="B5870" t="str">
            <v>France</v>
          </cell>
        </row>
        <row r="5871">
          <cell r="A5871" t="str">
            <v>FRA</v>
          </cell>
          <cell r="B5871" t="str">
            <v>France</v>
          </cell>
        </row>
        <row r="5872">
          <cell r="A5872" t="str">
            <v>FRA</v>
          </cell>
          <cell r="B5872" t="str">
            <v>France</v>
          </cell>
        </row>
        <row r="5873">
          <cell r="A5873" t="str">
            <v>FRA</v>
          </cell>
          <cell r="B5873" t="str">
            <v>France</v>
          </cell>
        </row>
        <row r="5874">
          <cell r="A5874" t="str">
            <v>FRA</v>
          </cell>
          <cell r="B5874" t="str">
            <v>France</v>
          </cell>
        </row>
        <row r="5875">
          <cell r="A5875" t="str">
            <v>FRA</v>
          </cell>
          <cell r="B5875" t="str">
            <v>France</v>
          </cell>
        </row>
        <row r="5876">
          <cell r="A5876" t="str">
            <v>FRA</v>
          </cell>
          <cell r="B5876" t="str">
            <v>France</v>
          </cell>
        </row>
        <row r="5877">
          <cell r="A5877" t="str">
            <v>FRA</v>
          </cell>
          <cell r="B5877" t="str">
            <v>France</v>
          </cell>
        </row>
        <row r="5878">
          <cell r="A5878" t="str">
            <v>FRA</v>
          </cell>
          <cell r="B5878" t="str">
            <v>France</v>
          </cell>
        </row>
        <row r="5879">
          <cell r="A5879" t="str">
            <v>FRA</v>
          </cell>
          <cell r="B5879" t="str">
            <v>France</v>
          </cell>
        </row>
        <row r="5880">
          <cell r="A5880" t="str">
            <v>FRA</v>
          </cell>
          <cell r="B5880" t="str">
            <v>France</v>
          </cell>
        </row>
        <row r="5881">
          <cell r="A5881" t="str">
            <v>FRA</v>
          </cell>
          <cell r="B5881" t="str">
            <v>France</v>
          </cell>
        </row>
        <row r="5882">
          <cell r="A5882" t="str">
            <v>FRA</v>
          </cell>
          <cell r="B5882" t="str">
            <v>France</v>
          </cell>
        </row>
        <row r="5883">
          <cell r="A5883" t="str">
            <v>FRA</v>
          </cell>
          <cell r="B5883" t="str">
            <v>France</v>
          </cell>
        </row>
        <row r="5884">
          <cell r="A5884" t="str">
            <v>FRA</v>
          </cell>
          <cell r="B5884" t="str">
            <v>France</v>
          </cell>
        </row>
        <row r="5885">
          <cell r="A5885" t="str">
            <v>FRA</v>
          </cell>
          <cell r="B5885" t="str">
            <v>France</v>
          </cell>
        </row>
        <row r="5886">
          <cell r="A5886" t="str">
            <v>FRA</v>
          </cell>
          <cell r="B5886" t="str">
            <v>France</v>
          </cell>
        </row>
        <row r="5887">
          <cell r="A5887" t="str">
            <v>FRA</v>
          </cell>
          <cell r="B5887" t="str">
            <v>France</v>
          </cell>
        </row>
        <row r="5888">
          <cell r="A5888" t="str">
            <v>FRA</v>
          </cell>
          <cell r="B5888" t="str">
            <v>France</v>
          </cell>
        </row>
        <row r="5889">
          <cell r="A5889" t="str">
            <v>FRA</v>
          </cell>
          <cell r="B5889" t="str">
            <v>France</v>
          </cell>
        </row>
        <row r="5890">
          <cell r="A5890" t="str">
            <v>FRA</v>
          </cell>
          <cell r="B5890" t="str">
            <v>France</v>
          </cell>
        </row>
        <row r="5891">
          <cell r="A5891" t="str">
            <v>FRA</v>
          </cell>
          <cell r="B5891" t="str">
            <v>France</v>
          </cell>
        </row>
        <row r="5892">
          <cell r="A5892" t="str">
            <v>FRA</v>
          </cell>
          <cell r="B5892" t="str">
            <v>France</v>
          </cell>
        </row>
        <row r="5893">
          <cell r="A5893" t="str">
            <v>FRA</v>
          </cell>
          <cell r="B5893" t="str">
            <v>France</v>
          </cell>
        </row>
        <row r="5894">
          <cell r="A5894" t="str">
            <v>FRA</v>
          </cell>
          <cell r="B5894" t="str">
            <v>France</v>
          </cell>
        </row>
        <row r="5895">
          <cell r="A5895" t="str">
            <v>FRA</v>
          </cell>
          <cell r="B5895" t="str">
            <v>France</v>
          </cell>
        </row>
        <row r="5896">
          <cell r="A5896" t="str">
            <v>FRA</v>
          </cell>
          <cell r="B5896" t="str">
            <v>France</v>
          </cell>
        </row>
        <row r="5897">
          <cell r="A5897" t="str">
            <v>FRA</v>
          </cell>
          <cell r="B5897" t="str">
            <v>France</v>
          </cell>
        </row>
        <row r="5898">
          <cell r="A5898" t="str">
            <v>FRA</v>
          </cell>
          <cell r="B5898" t="str">
            <v>France</v>
          </cell>
        </row>
        <row r="5899">
          <cell r="A5899" t="str">
            <v>FRA</v>
          </cell>
          <cell r="B5899" t="str">
            <v>France</v>
          </cell>
        </row>
        <row r="5900">
          <cell r="A5900" t="str">
            <v>FRA</v>
          </cell>
          <cell r="B5900" t="str">
            <v>France</v>
          </cell>
        </row>
        <row r="5901">
          <cell r="A5901" t="str">
            <v>FRA</v>
          </cell>
          <cell r="B5901" t="str">
            <v>France</v>
          </cell>
        </row>
        <row r="5902">
          <cell r="A5902" t="str">
            <v>FRA</v>
          </cell>
          <cell r="B5902" t="str">
            <v>France</v>
          </cell>
        </row>
        <row r="5903">
          <cell r="A5903" t="str">
            <v>FRA</v>
          </cell>
          <cell r="B5903" t="str">
            <v>France</v>
          </cell>
        </row>
        <row r="5904">
          <cell r="A5904" t="str">
            <v>FRA</v>
          </cell>
          <cell r="B5904" t="str">
            <v>France</v>
          </cell>
        </row>
        <row r="5905">
          <cell r="A5905" t="str">
            <v>FRA</v>
          </cell>
          <cell r="B5905" t="str">
            <v>France</v>
          </cell>
        </row>
        <row r="5906">
          <cell r="A5906" t="str">
            <v>FRA</v>
          </cell>
          <cell r="B5906" t="str">
            <v>France</v>
          </cell>
        </row>
        <row r="5907">
          <cell r="A5907" t="str">
            <v>FRA</v>
          </cell>
          <cell r="B5907" t="str">
            <v>France</v>
          </cell>
        </row>
        <row r="5908">
          <cell r="A5908" t="str">
            <v>FRA</v>
          </cell>
          <cell r="B5908" t="str">
            <v>France</v>
          </cell>
        </row>
        <row r="5909">
          <cell r="A5909" t="str">
            <v>FRA</v>
          </cell>
          <cell r="B5909" t="str">
            <v>France</v>
          </cell>
        </row>
        <row r="5910">
          <cell r="A5910" t="str">
            <v>FRA</v>
          </cell>
          <cell r="B5910" t="str">
            <v>France</v>
          </cell>
        </row>
        <row r="5911">
          <cell r="A5911" t="str">
            <v>FRA</v>
          </cell>
          <cell r="B5911" t="str">
            <v>France</v>
          </cell>
        </row>
        <row r="5912">
          <cell r="A5912" t="str">
            <v>FRA</v>
          </cell>
          <cell r="B5912" t="str">
            <v>France</v>
          </cell>
        </row>
        <row r="5913">
          <cell r="A5913" t="str">
            <v>FRA</v>
          </cell>
          <cell r="B5913" t="str">
            <v>France</v>
          </cell>
        </row>
        <row r="5914">
          <cell r="A5914" t="str">
            <v>FRA</v>
          </cell>
          <cell r="B5914" t="str">
            <v>France</v>
          </cell>
        </row>
        <row r="5915">
          <cell r="A5915" t="str">
            <v>FRA</v>
          </cell>
          <cell r="B5915" t="str">
            <v>France</v>
          </cell>
        </row>
        <row r="5916">
          <cell r="A5916" t="str">
            <v>FRA</v>
          </cell>
          <cell r="B5916" t="str">
            <v>France</v>
          </cell>
        </row>
        <row r="5917">
          <cell r="A5917" t="str">
            <v>FRA</v>
          </cell>
          <cell r="B5917" t="str">
            <v>France</v>
          </cell>
        </row>
        <row r="5918">
          <cell r="A5918" t="str">
            <v>FRA</v>
          </cell>
          <cell r="B5918" t="str">
            <v>France</v>
          </cell>
        </row>
        <row r="5919">
          <cell r="A5919" t="str">
            <v>FRA</v>
          </cell>
          <cell r="B5919" t="str">
            <v>France</v>
          </cell>
        </row>
        <row r="5920">
          <cell r="A5920" t="str">
            <v>FRA</v>
          </cell>
          <cell r="B5920" t="str">
            <v>France</v>
          </cell>
        </row>
        <row r="5921">
          <cell r="A5921" t="str">
            <v>FRA</v>
          </cell>
          <cell r="B5921" t="str">
            <v>France</v>
          </cell>
        </row>
        <row r="5922">
          <cell r="A5922" t="str">
            <v>FRA</v>
          </cell>
          <cell r="B5922" t="str">
            <v>France</v>
          </cell>
        </row>
        <row r="5923">
          <cell r="A5923" t="str">
            <v>FRA</v>
          </cell>
          <cell r="B5923" t="str">
            <v>France</v>
          </cell>
        </row>
        <row r="5924">
          <cell r="A5924" t="str">
            <v>FRA</v>
          </cell>
          <cell r="B5924" t="str">
            <v>France</v>
          </cell>
        </row>
        <row r="5925">
          <cell r="A5925" t="str">
            <v>FRA</v>
          </cell>
          <cell r="B5925" t="str">
            <v>France</v>
          </cell>
        </row>
        <row r="5926">
          <cell r="A5926" t="str">
            <v>FRA</v>
          </cell>
          <cell r="B5926" t="str">
            <v>France</v>
          </cell>
        </row>
        <row r="5927">
          <cell r="A5927" t="str">
            <v>FRA</v>
          </cell>
          <cell r="B5927" t="str">
            <v>France</v>
          </cell>
        </row>
        <row r="5928">
          <cell r="A5928" t="str">
            <v>FRA</v>
          </cell>
          <cell r="B5928" t="str">
            <v>France</v>
          </cell>
        </row>
        <row r="5929">
          <cell r="A5929" t="str">
            <v>FRA</v>
          </cell>
          <cell r="B5929" t="str">
            <v>France</v>
          </cell>
        </row>
        <row r="5930">
          <cell r="A5930" t="str">
            <v>FRA</v>
          </cell>
          <cell r="B5930" t="str">
            <v>France</v>
          </cell>
        </row>
        <row r="5931">
          <cell r="A5931" t="str">
            <v>FRA</v>
          </cell>
          <cell r="B5931" t="str">
            <v>France</v>
          </cell>
        </row>
        <row r="5932">
          <cell r="A5932" t="str">
            <v>FRA</v>
          </cell>
          <cell r="B5932" t="str">
            <v>France</v>
          </cell>
        </row>
        <row r="5933">
          <cell r="A5933" t="str">
            <v>FRA</v>
          </cell>
          <cell r="B5933" t="str">
            <v>France</v>
          </cell>
        </row>
        <row r="5934">
          <cell r="A5934" t="str">
            <v>FRA</v>
          </cell>
          <cell r="B5934" t="str">
            <v>France</v>
          </cell>
        </row>
        <row r="5935">
          <cell r="A5935" t="str">
            <v>FRA</v>
          </cell>
          <cell r="B5935" t="str">
            <v>France</v>
          </cell>
        </row>
        <row r="5936">
          <cell r="A5936" t="str">
            <v>FRA</v>
          </cell>
          <cell r="B5936" t="str">
            <v>France</v>
          </cell>
        </row>
        <row r="5937">
          <cell r="A5937" t="str">
            <v>FRA</v>
          </cell>
          <cell r="B5937" t="str">
            <v>France</v>
          </cell>
        </row>
        <row r="5938">
          <cell r="A5938" t="str">
            <v>FRA</v>
          </cell>
          <cell r="B5938" t="str">
            <v>France</v>
          </cell>
        </row>
        <row r="5939">
          <cell r="A5939" t="str">
            <v>FRA</v>
          </cell>
          <cell r="B5939" t="str">
            <v>France</v>
          </cell>
        </row>
        <row r="5940">
          <cell r="A5940" t="str">
            <v>FRA</v>
          </cell>
          <cell r="B5940" t="str">
            <v>France</v>
          </cell>
        </row>
        <row r="5941">
          <cell r="A5941" t="str">
            <v>FRA</v>
          </cell>
          <cell r="B5941" t="str">
            <v>France</v>
          </cell>
        </row>
        <row r="5942">
          <cell r="A5942" t="str">
            <v>FRA</v>
          </cell>
          <cell r="B5942" t="str">
            <v>France</v>
          </cell>
        </row>
        <row r="5943">
          <cell r="A5943" t="str">
            <v>FRA</v>
          </cell>
          <cell r="B5943" t="str">
            <v>France</v>
          </cell>
        </row>
        <row r="5944">
          <cell r="A5944" t="str">
            <v>FRA</v>
          </cell>
          <cell r="B5944" t="str">
            <v>France</v>
          </cell>
        </row>
        <row r="5945">
          <cell r="A5945" t="str">
            <v>FRA</v>
          </cell>
          <cell r="B5945" t="str">
            <v>France</v>
          </cell>
        </row>
        <row r="5946">
          <cell r="A5946" t="str">
            <v>FRA</v>
          </cell>
          <cell r="B5946" t="str">
            <v>France</v>
          </cell>
        </row>
        <row r="5947">
          <cell r="A5947" t="str">
            <v>FRA</v>
          </cell>
          <cell r="B5947" t="str">
            <v>France</v>
          </cell>
        </row>
        <row r="5948">
          <cell r="A5948" t="str">
            <v>FRA</v>
          </cell>
          <cell r="B5948" t="str">
            <v>France</v>
          </cell>
        </row>
        <row r="5949">
          <cell r="A5949" t="str">
            <v>FRA</v>
          </cell>
          <cell r="B5949" t="str">
            <v>France</v>
          </cell>
        </row>
        <row r="5950">
          <cell r="A5950" t="str">
            <v>FRA</v>
          </cell>
          <cell r="B5950" t="str">
            <v>France</v>
          </cell>
        </row>
        <row r="5951">
          <cell r="A5951" t="str">
            <v>FRA</v>
          </cell>
          <cell r="B5951" t="str">
            <v>France</v>
          </cell>
        </row>
        <row r="5952">
          <cell r="A5952" t="str">
            <v>FRA</v>
          </cell>
          <cell r="B5952" t="str">
            <v>France</v>
          </cell>
        </row>
        <row r="5953">
          <cell r="A5953" t="str">
            <v>FRA</v>
          </cell>
          <cell r="B5953" t="str">
            <v>France</v>
          </cell>
        </row>
        <row r="5954">
          <cell r="A5954" t="str">
            <v>FRA</v>
          </cell>
          <cell r="B5954" t="str">
            <v>France</v>
          </cell>
        </row>
        <row r="5955">
          <cell r="A5955" t="str">
            <v>FRA</v>
          </cell>
          <cell r="B5955" t="str">
            <v>France</v>
          </cell>
        </row>
        <row r="5956">
          <cell r="A5956" t="str">
            <v>FRA</v>
          </cell>
          <cell r="B5956" t="str">
            <v>France</v>
          </cell>
        </row>
        <row r="5957">
          <cell r="A5957" t="str">
            <v>FRA</v>
          </cell>
          <cell r="B5957" t="str">
            <v>France</v>
          </cell>
        </row>
        <row r="5958">
          <cell r="A5958" t="str">
            <v>FRA</v>
          </cell>
          <cell r="B5958" t="str">
            <v>France</v>
          </cell>
        </row>
        <row r="5959">
          <cell r="A5959" t="str">
            <v>FRA</v>
          </cell>
          <cell r="B5959" t="str">
            <v>France</v>
          </cell>
        </row>
        <row r="5960">
          <cell r="A5960" t="str">
            <v>FRA</v>
          </cell>
          <cell r="B5960" t="str">
            <v>France</v>
          </cell>
        </row>
        <row r="5961">
          <cell r="A5961" t="str">
            <v>FRA</v>
          </cell>
          <cell r="B5961" t="str">
            <v>France</v>
          </cell>
        </row>
        <row r="5962">
          <cell r="A5962" t="str">
            <v>FRA</v>
          </cell>
          <cell r="B5962" t="str">
            <v>France</v>
          </cell>
        </row>
        <row r="5963">
          <cell r="A5963" t="str">
            <v>FRA</v>
          </cell>
          <cell r="B5963" t="str">
            <v>France</v>
          </cell>
        </row>
        <row r="5964">
          <cell r="A5964" t="str">
            <v>FRA</v>
          </cell>
          <cell r="B5964" t="str">
            <v>France</v>
          </cell>
        </row>
        <row r="5965">
          <cell r="A5965" t="str">
            <v>FRA</v>
          </cell>
          <cell r="B5965" t="str">
            <v>France</v>
          </cell>
        </row>
        <row r="5966">
          <cell r="A5966" t="str">
            <v>FRA</v>
          </cell>
          <cell r="B5966" t="str">
            <v>France</v>
          </cell>
        </row>
        <row r="5967">
          <cell r="A5967" t="str">
            <v>FRA</v>
          </cell>
          <cell r="B5967" t="str">
            <v>France</v>
          </cell>
        </row>
        <row r="5968">
          <cell r="A5968" t="str">
            <v>FRA</v>
          </cell>
          <cell r="B5968" t="str">
            <v>France</v>
          </cell>
        </row>
        <row r="5969">
          <cell r="A5969" t="str">
            <v>FRA</v>
          </cell>
          <cell r="B5969" t="str">
            <v>France</v>
          </cell>
        </row>
        <row r="5970">
          <cell r="A5970" t="str">
            <v>FRA</v>
          </cell>
          <cell r="B5970" t="str">
            <v>France</v>
          </cell>
        </row>
        <row r="5971">
          <cell r="A5971" t="str">
            <v>FRA</v>
          </cell>
          <cell r="B5971" t="str">
            <v>France</v>
          </cell>
        </row>
        <row r="5972">
          <cell r="A5972" t="str">
            <v>FRA</v>
          </cell>
          <cell r="B5972" t="str">
            <v>France</v>
          </cell>
        </row>
        <row r="5973">
          <cell r="A5973" t="str">
            <v>FRA</v>
          </cell>
          <cell r="B5973" t="str">
            <v>France</v>
          </cell>
        </row>
        <row r="5974">
          <cell r="A5974" t="str">
            <v>FRA</v>
          </cell>
          <cell r="B5974" t="str">
            <v>France</v>
          </cell>
        </row>
        <row r="5975">
          <cell r="A5975" t="str">
            <v>FRA</v>
          </cell>
          <cell r="B5975" t="str">
            <v>France</v>
          </cell>
        </row>
        <row r="5976">
          <cell r="A5976" t="str">
            <v>FRA</v>
          </cell>
          <cell r="B5976" t="str">
            <v>France</v>
          </cell>
        </row>
        <row r="5977">
          <cell r="A5977" t="str">
            <v>FRA</v>
          </cell>
          <cell r="B5977" t="str">
            <v>France</v>
          </cell>
        </row>
        <row r="5978">
          <cell r="A5978" t="str">
            <v>FRA</v>
          </cell>
          <cell r="B5978" t="str">
            <v>France</v>
          </cell>
        </row>
        <row r="5979">
          <cell r="A5979" t="str">
            <v>FRA</v>
          </cell>
          <cell r="B5979" t="str">
            <v>France</v>
          </cell>
        </row>
        <row r="5980">
          <cell r="A5980" t="str">
            <v>FRA</v>
          </cell>
          <cell r="B5980" t="str">
            <v>France</v>
          </cell>
        </row>
        <row r="5981">
          <cell r="A5981" t="str">
            <v>FRA</v>
          </cell>
          <cell r="B5981" t="str">
            <v>France</v>
          </cell>
        </row>
        <row r="5982">
          <cell r="A5982" t="str">
            <v>FRA</v>
          </cell>
          <cell r="B5982" t="str">
            <v>France</v>
          </cell>
        </row>
        <row r="5983">
          <cell r="A5983" t="str">
            <v>FRA</v>
          </cell>
          <cell r="B5983" t="str">
            <v>France</v>
          </cell>
        </row>
        <row r="5984">
          <cell r="A5984" t="str">
            <v>FRA</v>
          </cell>
          <cell r="B5984" t="str">
            <v>France</v>
          </cell>
        </row>
        <row r="5985">
          <cell r="A5985" t="str">
            <v>FRA</v>
          </cell>
          <cell r="B5985" t="str">
            <v>France</v>
          </cell>
        </row>
        <row r="5986">
          <cell r="A5986" t="str">
            <v>FRA</v>
          </cell>
          <cell r="B5986" t="str">
            <v>France</v>
          </cell>
        </row>
        <row r="5987">
          <cell r="A5987" t="str">
            <v>FRA</v>
          </cell>
          <cell r="B5987" t="str">
            <v>France</v>
          </cell>
        </row>
        <row r="5988">
          <cell r="A5988" t="str">
            <v>FRA</v>
          </cell>
          <cell r="B5988" t="str">
            <v>France</v>
          </cell>
        </row>
        <row r="5989">
          <cell r="A5989" t="str">
            <v>FRA</v>
          </cell>
          <cell r="B5989" t="str">
            <v>France</v>
          </cell>
        </row>
        <row r="5990">
          <cell r="A5990" t="str">
            <v>FRA</v>
          </cell>
          <cell r="B5990" t="str">
            <v>France</v>
          </cell>
        </row>
        <row r="5991">
          <cell r="A5991" t="str">
            <v>FRA</v>
          </cell>
          <cell r="B5991" t="str">
            <v>France</v>
          </cell>
        </row>
        <row r="5992">
          <cell r="A5992" t="str">
            <v>FRA</v>
          </cell>
          <cell r="B5992" t="str">
            <v>France</v>
          </cell>
        </row>
        <row r="5993">
          <cell r="A5993" t="str">
            <v>FRA</v>
          </cell>
          <cell r="B5993" t="str">
            <v>France</v>
          </cell>
        </row>
        <row r="5994">
          <cell r="A5994" t="str">
            <v>FRA</v>
          </cell>
          <cell r="B5994" t="str">
            <v>France</v>
          </cell>
        </row>
        <row r="5995">
          <cell r="A5995" t="str">
            <v>FRA</v>
          </cell>
          <cell r="B5995" t="str">
            <v>France</v>
          </cell>
        </row>
        <row r="5996">
          <cell r="A5996" t="str">
            <v>FRA</v>
          </cell>
          <cell r="B5996" t="str">
            <v>France</v>
          </cell>
        </row>
        <row r="5997">
          <cell r="A5997" t="str">
            <v>FRA</v>
          </cell>
          <cell r="B5997" t="str">
            <v>France</v>
          </cell>
        </row>
        <row r="5998">
          <cell r="A5998" t="str">
            <v>FRA</v>
          </cell>
          <cell r="B5998" t="str">
            <v>France</v>
          </cell>
        </row>
        <row r="5999">
          <cell r="A5999" t="str">
            <v>FRA</v>
          </cell>
          <cell r="B5999" t="str">
            <v>France</v>
          </cell>
        </row>
        <row r="6000">
          <cell r="A6000" t="str">
            <v>FRA</v>
          </cell>
          <cell r="B6000" t="str">
            <v>France</v>
          </cell>
        </row>
        <row r="6001">
          <cell r="A6001" t="str">
            <v>FRA</v>
          </cell>
          <cell r="B6001" t="str">
            <v>France</v>
          </cell>
        </row>
        <row r="6002">
          <cell r="A6002" t="str">
            <v>FRA</v>
          </cell>
          <cell r="B6002" t="str">
            <v>France</v>
          </cell>
        </row>
        <row r="6003">
          <cell r="A6003" t="str">
            <v>FRA</v>
          </cell>
          <cell r="B6003" t="str">
            <v>France</v>
          </cell>
        </row>
        <row r="6004">
          <cell r="A6004" t="str">
            <v>FRA</v>
          </cell>
          <cell r="B6004" t="str">
            <v>France</v>
          </cell>
        </row>
        <row r="6005">
          <cell r="A6005" t="str">
            <v>FRA</v>
          </cell>
          <cell r="B6005" t="str">
            <v>France</v>
          </cell>
        </row>
        <row r="6006">
          <cell r="A6006" t="str">
            <v>FRA</v>
          </cell>
          <cell r="B6006" t="str">
            <v>France</v>
          </cell>
        </row>
        <row r="6007">
          <cell r="A6007" t="str">
            <v>FRA</v>
          </cell>
          <cell r="B6007" t="str">
            <v>France</v>
          </cell>
        </row>
        <row r="6008">
          <cell r="A6008" t="str">
            <v>FRA</v>
          </cell>
          <cell r="B6008" t="str">
            <v>France</v>
          </cell>
        </row>
        <row r="6009">
          <cell r="A6009" t="str">
            <v>FRA</v>
          </cell>
          <cell r="B6009" t="str">
            <v>France</v>
          </cell>
        </row>
        <row r="6010">
          <cell r="A6010" t="str">
            <v>FRA</v>
          </cell>
          <cell r="B6010" t="str">
            <v>France</v>
          </cell>
        </row>
        <row r="6011">
          <cell r="A6011" t="str">
            <v>FRA</v>
          </cell>
          <cell r="B6011" t="str">
            <v>France</v>
          </cell>
        </row>
        <row r="6012">
          <cell r="A6012" t="str">
            <v>FRA</v>
          </cell>
          <cell r="B6012" t="str">
            <v>France</v>
          </cell>
        </row>
        <row r="6013">
          <cell r="A6013" t="str">
            <v>FRA</v>
          </cell>
          <cell r="B6013" t="str">
            <v>France</v>
          </cell>
        </row>
        <row r="6014">
          <cell r="A6014" t="str">
            <v>FRA</v>
          </cell>
          <cell r="B6014" t="str">
            <v>France</v>
          </cell>
        </row>
        <row r="6015">
          <cell r="A6015" t="str">
            <v>FRA</v>
          </cell>
          <cell r="B6015" t="str">
            <v>France</v>
          </cell>
        </row>
        <row r="6016">
          <cell r="A6016" t="str">
            <v>FRA</v>
          </cell>
          <cell r="B6016" t="str">
            <v>France</v>
          </cell>
        </row>
        <row r="6017">
          <cell r="A6017" t="str">
            <v>FRA</v>
          </cell>
          <cell r="B6017" t="str">
            <v>France</v>
          </cell>
        </row>
        <row r="6018">
          <cell r="A6018" t="str">
            <v>FRA</v>
          </cell>
          <cell r="B6018" t="str">
            <v>France</v>
          </cell>
        </row>
        <row r="6019">
          <cell r="A6019" t="str">
            <v>FRA</v>
          </cell>
          <cell r="B6019" t="str">
            <v>France</v>
          </cell>
        </row>
        <row r="6020">
          <cell r="A6020" t="str">
            <v>FRA</v>
          </cell>
          <cell r="B6020" t="str">
            <v>France</v>
          </cell>
        </row>
        <row r="6021">
          <cell r="A6021" t="str">
            <v>FRA</v>
          </cell>
          <cell r="B6021" t="str">
            <v>France</v>
          </cell>
        </row>
        <row r="6022">
          <cell r="A6022" t="str">
            <v>FRA</v>
          </cell>
          <cell r="B6022" t="str">
            <v>France</v>
          </cell>
        </row>
        <row r="6023">
          <cell r="A6023" t="str">
            <v>FRA</v>
          </cell>
          <cell r="B6023" t="str">
            <v>France</v>
          </cell>
        </row>
        <row r="6024">
          <cell r="A6024" t="str">
            <v>FRA</v>
          </cell>
          <cell r="B6024" t="str">
            <v>France</v>
          </cell>
        </row>
        <row r="6025">
          <cell r="A6025" t="str">
            <v>FRA</v>
          </cell>
          <cell r="B6025" t="str">
            <v>France</v>
          </cell>
        </row>
        <row r="6026">
          <cell r="A6026" t="str">
            <v>FRA</v>
          </cell>
          <cell r="B6026" t="str">
            <v>France</v>
          </cell>
        </row>
        <row r="6027">
          <cell r="A6027" t="str">
            <v>FRA</v>
          </cell>
          <cell r="B6027" t="str">
            <v>France</v>
          </cell>
        </row>
        <row r="6028">
          <cell r="A6028" t="str">
            <v>FRA</v>
          </cell>
          <cell r="B6028" t="str">
            <v>France</v>
          </cell>
        </row>
        <row r="6029">
          <cell r="A6029" t="str">
            <v>FRA</v>
          </cell>
          <cell r="B6029" t="str">
            <v>France</v>
          </cell>
        </row>
        <row r="6030">
          <cell r="A6030" t="str">
            <v>FRA</v>
          </cell>
          <cell r="B6030" t="str">
            <v>France</v>
          </cell>
        </row>
        <row r="6031">
          <cell r="A6031" t="str">
            <v>FRA</v>
          </cell>
          <cell r="B6031" t="str">
            <v>France</v>
          </cell>
        </row>
        <row r="6032">
          <cell r="A6032" t="str">
            <v>FRA</v>
          </cell>
          <cell r="B6032" t="str">
            <v>France</v>
          </cell>
        </row>
        <row r="6033">
          <cell r="A6033" t="str">
            <v>FRA</v>
          </cell>
          <cell r="B6033" t="str">
            <v>France</v>
          </cell>
        </row>
        <row r="6034">
          <cell r="A6034" t="str">
            <v>FRA</v>
          </cell>
          <cell r="B6034" t="str">
            <v>France</v>
          </cell>
        </row>
        <row r="6035">
          <cell r="A6035" t="str">
            <v>FRA</v>
          </cell>
          <cell r="B6035" t="str">
            <v>France</v>
          </cell>
        </row>
        <row r="6036">
          <cell r="A6036" t="str">
            <v>FRA</v>
          </cell>
          <cell r="B6036" t="str">
            <v>France</v>
          </cell>
        </row>
        <row r="6037">
          <cell r="A6037" t="str">
            <v>FRA</v>
          </cell>
          <cell r="B6037" t="str">
            <v>France</v>
          </cell>
        </row>
        <row r="6038">
          <cell r="A6038" t="str">
            <v>FRA</v>
          </cell>
          <cell r="B6038" t="str">
            <v>France</v>
          </cell>
        </row>
        <row r="6039">
          <cell r="A6039" t="str">
            <v>FRA</v>
          </cell>
          <cell r="B6039" t="str">
            <v>France</v>
          </cell>
        </row>
        <row r="6040">
          <cell r="A6040" t="str">
            <v>FRA</v>
          </cell>
          <cell r="B6040" t="str">
            <v>France</v>
          </cell>
        </row>
        <row r="6041">
          <cell r="A6041" t="str">
            <v>FRA</v>
          </cell>
          <cell r="B6041" t="str">
            <v>France</v>
          </cell>
        </row>
        <row r="6042">
          <cell r="A6042" t="str">
            <v>FRA</v>
          </cell>
          <cell r="B6042" t="str">
            <v>France</v>
          </cell>
        </row>
        <row r="6043">
          <cell r="A6043" t="str">
            <v>FRA</v>
          </cell>
          <cell r="B6043" t="str">
            <v>France</v>
          </cell>
        </row>
        <row r="6044">
          <cell r="A6044" t="str">
            <v>FRA</v>
          </cell>
          <cell r="B6044" t="str">
            <v>France</v>
          </cell>
        </row>
        <row r="6045">
          <cell r="A6045" t="str">
            <v>FRA</v>
          </cell>
          <cell r="B6045" t="str">
            <v>France</v>
          </cell>
        </row>
        <row r="6046">
          <cell r="A6046" t="str">
            <v>FRA</v>
          </cell>
          <cell r="B6046" t="str">
            <v>France</v>
          </cell>
        </row>
        <row r="6047">
          <cell r="A6047" t="str">
            <v>FRA</v>
          </cell>
          <cell r="B6047" t="str">
            <v>France</v>
          </cell>
        </row>
        <row r="6048">
          <cell r="A6048" t="str">
            <v>FRA</v>
          </cell>
          <cell r="B6048" t="str">
            <v>France</v>
          </cell>
        </row>
        <row r="6049">
          <cell r="A6049" t="str">
            <v>FRA</v>
          </cell>
          <cell r="B6049" t="str">
            <v>France</v>
          </cell>
        </row>
        <row r="6050">
          <cell r="A6050" t="str">
            <v>FRA</v>
          </cell>
          <cell r="B6050" t="str">
            <v>France</v>
          </cell>
        </row>
        <row r="6051">
          <cell r="A6051" t="str">
            <v>FRA</v>
          </cell>
          <cell r="B6051" t="str">
            <v>France</v>
          </cell>
        </row>
        <row r="6052">
          <cell r="A6052" t="str">
            <v>FRA</v>
          </cell>
          <cell r="B6052" t="str">
            <v>France</v>
          </cell>
        </row>
        <row r="6053">
          <cell r="A6053" t="str">
            <v>FRA</v>
          </cell>
          <cell r="B6053" t="str">
            <v>France</v>
          </cell>
        </row>
        <row r="6054">
          <cell r="A6054" t="str">
            <v>FRA</v>
          </cell>
          <cell r="B6054" t="str">
            <v>France</v>
          </cell>
        </row>
        <row r="6055">
          <cell r="A6055" t="str">
            <v>FRA</v>
          </cell>
          <cell r="B6055" t="str">
            <v>France</v>
          </cell>
        </row>
        <row r="6056">
          <cell r="A6056" t="str">
            <v>FRA</v>
          </cell>
          <cell r="B6056" t="str">
            <v>France</v>
          </cell>
        </row>
        <row r="6057">
          <cell r="A6057" t="str">
            <v>FRA</v>
          </cell>
          <cell r="B6057" t="str">
            <v>France</v>
          </cell>
        </row>
        <row r="6058">
          <cell r="A6058" t="str">
            <v>FRA</v>
          </cell>
          <cell r="B6058" t="str">
            <v>France</v>
          </cell>
        </row>
        <row r="6059">
          <cell r="A6059" t="str">
            <v>FRA</v>
          </cell>
          <cell r="B6059" t="str">
            <v>France</v>
          </cell>
        </row>
        <row r="6060">
          <cell r="A6060" t="str">
            <v>FRA</v>
          </cell>
          <cell r="B6060" t="str">
            <v>France</v>
          </cell>
        </row>
        <row r="6061">
          <cell r="A6061" t="str">
            <v>FRA</v>
          </cell>
          <cell r="B6061" t="str">
            <v>France</v>
          </cell>
        </row>
        <row r="6062">
          <cell r="A6062" t="str">
            <v>FRA</v>
          </cell>
          <cell r="B6062" t="str">
            <v>France</v>
          </cell>
        </row>
        <row r="6063">
          <cell r="A6063" t="str">
            <v>FRA</v>
          </cell>
          <cell r="B6063" t="str">
            <v>France</v>
          </cell>
        </row>
        <row r="6064">
          <cell r="A6064" t="str">
            <v>FRA</v>
          </cell>
          <cell r="B6064" t="str">
            <v>France</v>
          </cell>
        </row>
        <row r="6065">
          <cell r="A6065" t="str">
            <v>FRA</v>
          </cell>
          <cell r="B6065" t="str">
            <v>France</v>
          </cell>
        </row>
        <row r="6066">
          <cell r="A6066" t="str">
            <v>FRA</v>
          </cell>
          <cell r="B6066" t="str">
            <v>France</v>
          </cell>
        </row>
        <row r="6067">
          <cell r="A6067" t="str">
            <v>FRA</v>
          </cell>
          <cell r="B6067" t="str">
            <v>France</v>
          </cell>
        </row>
        <row r="6068">
          <cell r="A6068" t="str">
            <v>FRA</v>
          </cell>
          <cell r="B6068" t="str">
            <v>France</v>
          </cell>
        </row>
        <row r="6069">
          <cell r="A6069" t="str">
            <v>FRA</v>
          </cell>
          <cell r="B6069" t="str">
            <v>France</v>
          </cell>
        </row>
        <row r="6070">
          <cell r="A6070" t="str">
            <v>FRA</v>
          </cell>
          <cell r="B6070" t="str">
            <v>France</v>
          </cell>
        </row>
        <row r="6071">
          <cell r="A6071" t="str">
            <v>FRA</v>
          </cell>
          <cell r="B6071" t="str">
            <v>France</v>
          </cell>
        </row>
        <row r="6072">
          <cell r="A6072" t="str">
            <v>FRA</v>
          </cell>
          <cell r="B6072" t="str">
            <v>France</v>
          </cell>
        </row>
        <row r="6073">
          <cell r="A6073" t="str">
            <v>FRA</v>
          </cell>
          <cell r="B6073" t="str">
            <v>France</v>
          </cell>
        </row>
        <row r="6074">
          <cell r="A6074" t="str">
            <v>FRA</v>
          </cell>
          <cell r="B6074" t="str">
            <v>France</v>
          </cell>
        </row>
        <row r="6075">
          <cell r="A6075" t="str">
            <v>FRA</v>
          </cell>
          <cell r="B6075" t="str">
            <v>France</v>
          </cell>
        </row>
        <row r="6076">
          <cell r="A6076" t="str">
            <v>FRA</v>
          </cell>
          <cell r="B6076" t="str">
            <v>France</v>
          </cell>
        </row>
        <row r="6077">
          <cell r="A6077" t="str">
            <v>FRA</v>
          </cell>
          <cell r="B6077" t="str">
            <v>France</v>
          </cell>
        </row>
        <row r="6078">
          <cell r="A6078" t="str">
            <v>FRA</v>
          </cell>
          <cell r="B6078" t="str">
            <v>France</v>
          </cell>
        </row>
        <row r="6079">
          <cell r="A6079" t="str">
            <v>FRA</v>
          </cell>
          <cell r="B6079" t="str">
            <v>France</v>
          </cell>
        </row>
        <row r="6080">
          <cell r="A6080" t="str">
            <v>FRA</v>
          </cell>
          <cell r="B6080" t="str">
            <v>France</v>
          </cell>
        </row>
        <row r="6081">
          <cell r="A6081" t="str">
            <v>FRA</v>
          </cell>
          <cell r="B6081" t="str">
            <v>France</v>
          </cell>
        </row>
        <row r="6082">
          <cell r="A6082" t="str">
            <v>FRA</v>
          </cell>
          <cell r="B6082" t="str">
            <v>France</v>
          </cell>
        </row>
        <row r="6083">
          <cell r="A6083" t="str">
            <v>FRA</v>
          </cell>
          <cell r="B6083" t="str">
            <v>France</v>
          </cell>
        </row>
        <row r="6084">
          <cell r="A6084" t="str">
            <v>FRA</v>
          </cell>
          <cell r="B6084" t="str">
            <v>France</v>
          </cell>
        </row>
        <row r="6085">
          <cell r="A6085" t="str">
            <v>FRA</v>
          </cell>
          <cell r="B6085" t="str">
            <v>France</v>
          </cell>
        </row>
        <row r="6086">
          <cell r="A6086" t="str">
            <v>FRA</v>
          </cell>
          <cell r="B6086" t="str">
            <v>France</v>
          </cell>
        </row>
        <row r="6087">
          <cell r="A6087" t="str">
            <v>FRA</v>
          </cell>
          <cell r="B6087" t="str">
            <v>France</v>
          </cell>
        </row>
        <row r="6088">
          <cell r="A6088" t="str">
            <v>FRA</v>
          </cell>
          <cell r="B6088" t="str">
            <v>France</v>
          </cell>
        </row>
        <row r="6089">
          <cell r="A6089" t="str">
            <v>FRA</v>
          </cell>
          <cell r="B6089" t="str">
            <v>France</v>
          </cell>
        </row>
        <row r="6090">
          <cell r="A6090" t="str">
            <v>FRA</v>
          </cell>
          <cell r="B6090" t="str">
            <v>France</v>
          </cell>
        </row>
        <row r="6091">
          <cell r="A6091" t="str">
            <v>FRA</v>
          </cell>
          <cell r="B6091" t="str">
            <v>France</v>
          </cell>
        </row>
        <row r="6092">
          <cell r="A6092" t="str">
            <v>FRA</v>
          </cell>
          <cell r="B6092" t="str">
            <v>France</v>
          </cell>
        </row>
        <row r="6093">
          <cell r="A6093" t="str">
            <v>FRA</v>
          </cell>
          <cell r="B6093" t="str">
            <v>France</v>
          </cell>
        </row>
        <row r="6094">
          <cell r="A6094" t="str">
            <v>FRA</v>
          </cell>
          <cell r="B6094" t="str">
            <v>France</v>
          </cell>
        </row>
        <row r="6095">
          <cell r="A6095" t="str">
            <v>FRA</v>
          </cell>
          <cell r="B6095" t="str">
            <v>France</v>
          </cell>
        </row>
        <row r="6096">
          <cell r="A6096" t="str">
            <v>FRA</v>
          </cell>
          <cell r="B6096" t="str">
            <v>France</v>
          </cell>
        </row>
        <row r="6097">
          <cell r="A6097" t="str">
            <v>FRA</v>
          </cell>
          <cell r="B6097" t="str">
            <v>France</v>
          </cell>
        </row>
        <row r="6098">
          <cell r="A6098" t="str">
            <v>FRA</v>
          </cell>
          <cell r="B6098" t="str">
            <v>France</v>
          </cell>
        </row>
        <row r="6099">
          <cell r="A6099" t="str">
            <v>FRA</v>
          </cell>
          <cell r="B6099" t="str">
            <v>France</v>
          </cell>
        </row>
        <row r="6100">
          <cell r="A6100" t="str">
            <v>FRA</v>
          </cell>
          <cell r="B6100" t="str">
            <v>France</v>
          </cell>
        </row>
        <row r="6101">
          <cell r="A6101" t="str">
            <v>FRA</v>
          </cell>
          <cell r="B6101" t="str">
            <v>France</v>
          </cell>
        </row>
        <row r="6102">
          <cell r="A6102" t="str">
            <v>FRA</v>
          </cell>
          <cell r="B6102" t="str">
            <v>France</v>
          </cell>
        </row>
        <row r="6103">
          <cell r="A6103" t="str">
            <v>FRA</v>
          </cell>
          <cell r="B6103" t="str">
            <v>France</v>
          </cell>
        </row>
        <row r="6104">
          <cell r="A6104" t="str">
            <v>FRA</v>
          </cell>
          <cell r="B6104" t="str">
            <v>France</v>
          </cell>
        </row>
        <row r="6105">
          <cell r="A6105" t="str">
            <v>FRA</v>
          </cell>
          <cell r="B6105" t="str">
            <v>France</v>
          </cell>
        </row>
        <row r="6106">
          <cell r="A6106" t="str">
            <v>FRA</v>
          </cell>
          <cell r="B6106" t="str">
            <v>France</v>
          </cell>
        </row>
        <row r="6107">
          <cell r="A6107" t="str">
            <v>FRA</v>
          </cell>
          <cell r="B6107" t="str">
            <v>France</v>
          </cell>
        </row>
        <row r="6108">
          <cell r="A6108" t="str">
            <v>FRA</v>
          </cell>
          <cell r="B6108" t="str">
            <v>France</v>
          </cell>
        </row>
        <row r="6109">
          <cell r="A6109" t="str">
            <v>FRA</v>
          </cell>
          <cell r="B6109" t="str">
            <v>France</v>
          </cell>
        </row>
        <row r="6110">
          <cell r="A6110" t="str">
            <v>FRA</v>
          </cell>
          <cell r="B6110" t="str">
            <v>France</v>
          </cell>
        </row>
        <row r="6111">
          <cell r="A6111" t="str">
            <v>FRA</v>
          </cell>
          <cell r="B6111" t="str">
            <v>France</v>
          </cell>
        </row>
        <row r="6112">
          <cell r="A6112" t="str">
            <v>FRA</v>
          </cell>
          <cell r="B6112" t="str">
            <v>France</v>
          </cell>
        </row>
        <row r="6113">
          <cell r="A6113" t="str">
            <v>FRA</v>
          </cell>
          <cell r="B6113" t="str">
            <v>France</v>
          </cell>
        </row>
        <row r="6114">
          <cell r="A6114" t="str">
            <v>FRA</v>
          </cell>
          <cell r="B6114" t="str">
            <v>France</v>
          </cell>
        </row>
        <row r="6115">
          <cell r="A6115" t="str">
            <v>FRA</v>
          </cell>
          <cell r="B6115" t="str">
            <v>France</v>
          </cell>
        </row>
        <row r="6116">
          <cell r="A6116" t="str">
            <v>FRA</v>
          </cell>
          <cell r="B6116" t="str">
            <v>France</v>
          </cell>
        </row>
        <row r="6117">
          <cell r="A6117" t="str">
            <v>FRA</v>
          </cell>
          <cell r="B6117" t="str">
            <v>France</v>
          </cell>
        </row>
        <row r="6118">
          <cell r="A6118" t="str">
            <v>FRA</v>
          </cell>
          <cell r="B6118" t="str">
            <v>France</v>
          </cell>
        </row>
        <row r="6119">
          <cell r="A6119" t="str">
            <v>FRA</v>
          </cell>
          <cell r="B6119" t="str">
            <v>France</v>
          </cell>
        </row>
        <row r="6120">
          <cell r="A6120" t="str">
            <v>FRA</v>
          </cell>
          <cell r="B6120" t="str">
            <v>France</v>
          </cell>
        </row>
        <row r="6121">
          <cell r="A6121" t="str">
            <v>FRA</v>
          </cell>
          <cell r="B6121" t="str">
            <v>France</v>
          </cell>
        </row>
        <row r="6122">
          <cell r="A6122" t="str">
            <v>FRA</v>
          </cell>
          <cell r="B6122" t="str">
            <v>France</v>
          </cell>
        </row>
        <row r="6123">
          <cell r="A6123" t="str">
            <v>FRA</v>
          </cell>
          <cell r="B6123" t="str">
            <v>France</v>
          </cell>
        </row>
        <row r="6124">
          <cell r="A6124" t="str">
            <v>FRA</v>
          </cell>
          <cell r="B6124" t="str">
            <v>France</v>
          </cell>
        </row>
        <row r="6125">
          <cell r="A6125" t="str">
            <v>FRA</v>
          </cell>
          <cell r="B6125" t="str">
            <v>France</v>
          </cell>
        </row>
        <row r="6126">
          <cell r="A6126" t="str">
            <v>FRA</v>
          </cell>
          <cell r="B6126" t="str">
            <v>France</v>
          </cell>
        </row>
        <row r="6127">
          <cell r="A6127" t="str">
            <v>FRA</v>
          </cell>
          <cell r="B6127" t="str">
            <v>France</v>
          </cell>
        </row>
        <row r="6128">
          <cell r="A6128" t="str">
            <v>FRA</v>
          </cell>
          <cell r="B6128" t="str">
            <v>France</v>
          </cell>
        </row>
        <row r="6129">
          <cell r="A6129" t="str">
            <v>FRA</v>
          </cell>
          <cell r="B6129" t="str">
            <v>France</v>
          </cell>
        </row>
        <row r="6130">
          <cell r="A6130" t="str">
            <v>FRA</v>
          </cell>
          <cell r="B6130" t="str">
            <v>France</v>
          </cell>
        </row>
        <row r="6131">
          <cell r="A6131" t="str">
            <v>FRA</v>
          </cell>
          <cell r="B6131" t="str">
            <v>France</v>
          </cell>
        </row>
        <row r="6132">
          <cell r="A6132" t="str">
            <v>FRA</v>
          </cell>
          <cell r="B6132" t="str">
            <v>France</v>
          </cell>
        </row>
        <row r="6133">
          <cell r="A6133" t="str">
            <v>FRA</v>
          </cell>
          <cell r="B6133" t="str">
            <v>France</v>
          </cell>
        </row>
        <row r="6134">
          <cell r="A6134" t="str">
            <v>FRA</v>
          </cell>
          <cell r="B6134" t="str">
            <v>France</v>
          </cell>
        </row>
        <row r="6135">
          <cell r="A6135" t="str">
            <v>FRA</v>
          </cell>
          <cell r="B6135" t="str">
            <v>France</v>
          </cell>
        </row>
        <row r="6136">
          <cell r="A6136" t="str">
            <v>FRA</v>
          </cell>
          <cell r="B6136" t="str">
            <v>France</v>
          </cell>
        </row>
        <row r="6137">
          <cell r="A6137" t="str">
            <v>FRA</v>
          </cell>
          <cell r="B6137" t="str">
            <v>France</v>
          </cell>
        </row>
        <row r="6138">
          <cell r="A6138" t="str">
            <v>FRA</v>
          </cell>
          <cell r="B6138" t="str">
            <v>France</v>
          </cell>
        </row>
        <row r="6139">
          <cell r="A6139" t="str">
            <v>FRA</v>
          </cell>
          <cell r="B6139" t="str">
            <v>France</v>
          </cell>
        </row>
        <row r="6140">
          <cell r="A6140" t="str">
            <v>FRA</v>
          </cell>
          <cell r="B6140" t="str">
            <v>France</v>
          </cell>
        </row>
        <row r="6141">
          <cell r="A6141" t="str">
            <v>FRA</v>
          </cell>
          <cell r="B6141" t="str">
            <v>France</v>
          </cell>
        </row>
        <row r="6142">
          <cell r="A6142" t="str">
            <v>FRA</v>
          </cell>
          <cell r="B6142" t="str">
            <v>France</v>
          </cell>
        </row>
        <row r="6143">
          <cell r="A6143" t="str">
            <v>FRA</v>
          </cell>
          <cell r="B6143" t="str">
            <v>France</v>
          </cell>
        </row>
        <row r="6144">
          <cell r="A6144" t="str">
            <v>FRA</v>
          </cell>
          <cell r="B6144" t="str">
            <v>France</v>
          </cell>
        </row>
        <row r="6145">
          <cell r="A6145" t="str">
            <v>FRA</v>
          </cell>
          <cell r="B6145" t="str">
            <v>France</v>
          </cell>
        </row>
        <row r="6146">
          <cell r="A6146" t="str">
            <v>FRA</v>
          </cell>
          <cell r="B6146" t="str">
            <v>France</v>
          </cell>
        </row>
        <row r="6147">
          <cell r="A6147" t="str">
            <v>FRA</v>
          </cell>
          <cell r="B6147" t="str">
            <v>France</v>
          </cell>
        </row>
        <row r="6148">
          <cell r="A6148" t="str">
            <v>FRA</v>
          </cell>
          <cell r="B6148" t="str">
            <v>France</v>
          </cell>
        </row>
        <row r="6149">
          <cell r="A6149" t="str">
            <v>FRA</v>
          </cell>
          <cell r="B6149" t="str">
            <v>France</v>
          </cell>
        </row>
        <row r="6150">
          <cell r="A6150" t="str">
            <v>FRA</v>
          </cell>
          <cell r="B6150" t="str">
            <v>France</v>
          </cell>
        </row>
        <row r="6151">
          <cell r="A6151" t="str">
            <v>FRA</v>
          </cell>
          <cell r="B6151" t="str">
            <v>France</v>
          </cell>
        </row>
        <row r="6152">
          <cell r="A6152" t="str">
            <v>FRA</v>
          </cell>
          <cell r="B6152" t="str">
            <v>France</v>
          </cell>
        </row>
        <row r="6153">
          <cell r="A6153" t="str">
            <v>FRA</v>
          </cell>
          <cell r="B6153" t="str">
            <v>France</v>
          </cell>
        </row>
        <row r="6154">
          <cell r="A6154" t="str">
            <v>FRA</v>
          </cell>
          <cell r="B6154" t="str">
            <v>France</v>
          </cell>
        </row>
        <row r="6155">
          <cell r="A6155" t="str">
            <v>FRA</v>
          </cell>
          <cell r="B6155" t="str">
            <v>France</v>
          </cell>
        </row>
        <row r="6156">
          <cell r="A6156" t="str">
            <v>FRA</v>
          </cell>
          <cell r="B6156" t="str">
            <v>France</v>
          </cell>
        </row>
        <row r="6157">
          <cell r="A6157" t="str">
            <v>FRA</v>
          </cell>
          <cell r="B6157" t="str">
            <v>France</v>
          </cell>
        </row>
        <row r="6158">
          <cell r="A6158" t="str">
            <v>FRA</v>
          </cell>
          <cell r="B6158" t="str">
            <v>France</v>
          </cell>
        </row>
        <row r="6159">
          <cell r="A6159" t="str">
            <v>FRA</v>
          </cell>
          <cell r="B6159" t="str">
            <v>France</v>
          </cell>
        </row>
        <row r="6160">
          <cell r="A6160" t="str">
            <v>FRA</v>
          </cell>
          <cell r="B6160" t="str">
            <v>France</v>
          </cell>
        </row>
        <row r="6161">
          <cell r="A6161" t="str">
            <v>FRA</v>
          </cell>
          <cell r="B6161" t="str">
            <v>France</v>
          </cell>
        </row>
        <row r="6162">
          <cell r="A6162" t="str">
            <v>FRA</v>
          </cell>
          <cell r="B6162" t="str">
            <v>France</v>
          </cell>
        </row>
        <row r="6163">
          <cell r="A6163" t="str">
            <v>FRA</v>
          </cell>
          <cell r="B6163" t="str">
            <v>France</v>
          </cell>
        </row>
        <row r="6164">
          <cell r="A6164" t="str">
            <v>FRA</v>
          </cell>
          <cell r="B6164" t="str">
            <v>France</v>
          </cell>
        </row>
        <row r="6165">
          <cell r="A6165" t="str">
            <v>FRA</v>
          </cell>
          <cell r="B6165" t="str">
            <v>France</v>
          </cell>
        </row>
        <row r="6166">
          <cell r="A6166" t="str">
            <v>FRA</v>
          </cell>
          <cell r="B6166" t="str">
            <v>France</v>
          </cell>
        </row>
        <row r="6167">
          <cell r="A6167" t="str">
            <v>FRA</v>
          </cell>
          <cell r="B6167" t="str">
            <v>France</v>
          </cell>
        </row>
        <row r="6168">
          <cell r="A6168" t="str">
            <v>FRA</v>
          </cell>
          <cell r="B6168" t="str">
            <v>France</v>
          </cell>
        </row>
        <row r="6169">
          <cell r="A6169" t="str">
            <v>FRA</v>
          </cell>
          <cell r="B6169" t="str">
            <v>France</v>
          </cell>
        </row>
        <row r="6170">
          <cell r="A6170" t="str">
            <v>FRA</v>
          </cell>
          <cell r="B6170" t="str">
            <v>France</v>
          </cell>
        </row>
        <row r="6171">
          <cell r="A6171" t="str">
            <v>FRA</v>
          </cell>
          <cell r="B6171" t="str">
            <v>France</v>
          </cell>
        </row>
        <row r="6172">
          <cell r="A6172" t="str">
            <v>FRA</v>
          </cell>
          <cell r="B6172" t="str">
            <v>France</v>
          </cell>
        </row>
        <row r="6173">
          <cell r="A6173" t="str">
            <v>FRA</v>
          </cell>
          <cell r="B6173" t="str">
            <v>France</v>
          </cell>
        </row>
        <row r="6174">
          <cell r="A6174" t="str">
            <v>FRA</v>
          </cell>
          <cell r="B6174" t="str">
            <v>France</v>
          </cell>
        </row>
        <row r="6175">
          <cell r="A6175" t="str">
            <v>FRA</v>
          </cell>
          <cell r="B6175" t="str">
            <v>France</v>
          </cell>
        </row>
        <row r="6176">
          <cell r="A6176" t="str">
            <v>FRA</v>
          </cell>
          <cell r="B6176" t="str">
            <v>France</v>
          </cell>
        </row>
        <row r="6177">
          <cell r="A6177" t="str">
            <v>FRA</v>
          </cell>
          <cell r="B6177" t="str">
            <v>France</v>
          </cell>
        </row>
        <row r="6178">
          <cell r="A6178" t="str">
            <v>FRA</v>
          </cell>
          <cell r="B6178" t="str">
            <v>France</v>
          </cell>
        </row>
        <row r="6179">
          <cell r="A6179" t="str">
            <v>FRA</v>
          </cell>
          <cell r="B6179" t="str">
            <v>France</v>
          </cell>
        </row>
        <row r="6180">
          <cell r="A6180" t="str">
            <v>FRA</v>
          </cell>
          <cell r="B6180" t="str">
            <v>France</v>
          </cell>
        </row>
        <row r="6181">
          <cell r="A6181" t="str">
            <v>FRA</v>
          </cell>
          <cell r="B6181" t="str">
            <v>France</v>
          </cell>
        </row>
        <row r="6182">
          <cell r="A6182" t="str">
            <v>FRA</v>
          </cell>
          <cell r="B6182" t="str">
            <v>France</v>
          </cell>
        </row>
        <row r="6183">
          <cell r="A6183" t="str">
            <v>FRA</v>
          </cell>
          <cell r="B6183" t="str">
            <v>France</v>
          </cell>
        </row>
        <row r="6184">
          <cell r="A6184" t="str">
            <v>FRA</v>
          </cell>
          <cell r="B6184" t="str">
            <v>France</v>
          </cell>
        </row>
        <row r="6185">
          <cell r="A6185" t="str">
            <v>FRA</v>
          </cell>
          <cell r="B6185" t="str">
            <v>France</v>
          </cell>
        </row>
        <row r="6186">
          <cell r="A6186" t="str">
            <v>FRA</v>
          </cell>
          <cell r="B6186" t="str">
            <v>France</v>
          </cell>
        </row>
        <row r="6187">
          <cell r="A6187" t="str">
            <v>FRA</v>
          </cell>
          <cell r="B6187" t="str">
            <v>France</v>
          </cell>
        </row>
        <row r="6188">
          <cell r="A6188" t="str">
            <v>FRA</v>
          </cell>
          <cell r="B6188" t="str">
            <v>France</v>
          </cell>
        </row>
        <row r="6189">
          <cell r="A6189" t="str">
            <v>FRA</v>
          </cell>
          <cell r="B6189" t="str">
            <v>France</v>
          </cell>
        </row>
        <row r="6190">
          <cell r="A6190" t="str">
            <v>FRA</v>
          </cell>
          <cell r="B6190" t="str">
            <v>France</v>
          </cell>
        </row>
        <row r="6191">
          <cell r="A6191" t="str">
            <v>FRA</v>
          </cell>
          <cell r="B6191" t="str">
            <v>France</v>
          </cell>
        </row>
        <row r="6192">
          <cell r="A6192" t="str">
            <v>FRA</v>
          </cell>
          <cell r="B6192" t="str">
            <v>France</v>
          </cell>
        </row>
        <row r="6193">
          <cell r="A6193" t="str">
            <v>FRA</v>
          </cell>
          <cell r="B6193" t="str">
            <v>France</v>
          </cell>
        </row>
        <row r="6194">
          <cell r="A6194" t="str">
            <v>FRA</v>
          </cell>
          <cell r="B6194" t="str">
            <v>France</v>
          </cell>
        </row>
        <row r="6195">
          <cell r="A6195" t="str">
            <v>FRA</v>
          </cell>
          <cell r="B6195" t="str">
            <v>France</v>
          </cell>
        </row>
        <row r="6196">
          <cell r="A6196" t="str">
            <v>FRA</v>
          </cell>
          <cell r="B6196" t="str">
            <v>France</v>
          </cell>
        </row>
        <row r="6197">
          <cell r="A6197" t="str">
            <v>FRA</v>
          </cell>
          <cell r="B6197" t="str">
            <v>France</v>
          </cell>
        </row>
        <row r="6198">
          <cell r="A6198" t="str">
            <v>FRA</v>
          </cell>
          <cell r="B6198" t="str">
            <v>France</v>
          </cell>
        </row>
        <row r="6199">
          <cell r="A6199" t="str">
            <v>FRA</v>
          </cell>
          <cell r="B6199" t="str">
            <v>France</v>
          </cell>
        </row>
        <row r="6200">
          <cell r="A6200" t="str">
            <v>FRA</v>
          </cell>
          <cell r="B6200" t="str">
            <v>France</v>
          </cell>
        </row>
        <row r="6201">
          <cell r="A6201" t="str">
            <v>FRA</v>
          </cell>
          <cell r="B6201" t="str">
            <v>France</v>
          </cell>
        </row>
        <row r="6202">
          <cell r="A6202" t="str">
            <v>FRA</v>
          </cell>
          <cell r="B6202" t="str">
            <v>France</v>
          </cell>
        </row>
        <row r="6203">
          <cell r="A6203" t="str">
            <v>FRA</v>
          </cell>
          <cell r="B6203" t="str">
            <v>France</v>
          </cell>
        </row>
        <row r="6204">
          <cell r="A6204" t="str">
            <v>FRA</v>
          </cell>
          <cell r="B6204" t="str">
            <v>France</v>
          </cell>
        </row>
        <row r="6205">
          <cell r="A6205" t="str">
            <v>FRA</v>
          </cell>
          <cell r="B6205" t="str">
            <v>France</v>
          </cell>
        </row>
        <row r="6206">
          <cell r="A6206" t="str">
            <v>FRA</v>
          </cell>
          <cell r="B6206" t="str">
            <v>France</v>
          </cell>
        </row>
        <row r="6207">
          <cell r="A6207" t="str">
            <v>FRA</v>
          </cell>
          <cell r="B6207" t="str">
            <v>France</v>
          </cell>
        </row>
        <row r="6208">
          <cell r="A6208" t="str">
            <v>FRA</v>
          </cell>
          <cell r="B6208" t="str">
            <v>France</v>
          </cell>
        </row>
        <row r="6209">
          <cell r="A6209" t="str">
            <v>FRA</v>
          </cell>
          <cell r="B6209" t="str">
            <v>France</v>
          </cell>
        </row>
        <row r="6210">
          <cell r="A6210" t="str">
            <v>FRA</v>
          </cell>
          <cell r="B6210" t="str">
            <v>France</v>
          </cell>
        </row>
        <row r="6211">
          <cell r="A6211" t="str">
            <v>FRA</v>
          </cell>
          <cell r="B6211" t="str">
            <v>France</v>
          </cell>
        </row>
        <row r="6212">
          <cell r="A6212" t="str">
            <v>FRA</v>
          </cell>
          <cell r="B6212" t="str">
            <v>France</v>
          </cell>
        </row>
        <row r="6213">
          <cell r="A6213" t="str">
            <v>FRA</v>
          </cell>
          <cell r="B6213" t="str">
            <v>France</v>
          </cell>
        </row>
        <row r="6214">
          <cell r="A6214" t="str">
            <v>FRA</v>
          </cell>
          <cell r="B6214" t="str">
            <v>France</v>
          </cell>
        </row>
        <row r="6215">
          <cell r="A6215" t="str">
            <v>FRA</v>
          </cell>
          <cell r="B6215" t="str">
            <v>France</v>
          </cell>
        </row>
        <row r="6216">
          <cell r="A6216" t="str">
            <v>FRA</v>
          </cell>
          <cell r="B6216" t="str">
            <v>France</v>
          </cell>
        </row>
        <row r="6217">
          <cell r="A6217" t="str">
            <v>FRA</v>
          </cell>
          <cell r="B6217" t="str">
            <v>France</v>
          </cell>
        </row>
        <row r="6218">
          <cell r="A6218" t="str">
            <v>FRA</v>
          </cell>
          <cell r="B6218" t="str">
            <v>France</v>
          </cell>
        </row>
        <row r="6219">
          <cell r="A6219" t="str">
            <v>FRA</v>
          </cell>
          <cell r="B6219" t="str">
            <v>France</v>
          </cell>
        </row>
        <row r="6220">
          <cell r="A6220" t="str">
            <v>FRA</v>
          </cell>
          <cell r="B6220" t="str">
            <v>France</v>
          </cell>
        </row>
        <row r="6221">
          <cell r="A6221" t="str">
            <v>FRA</v>
          </cell>
          <cell r="B6221" t="str">
            <v>France</v>
          </cell>
        </row>
        <row r="6222">
          <cell r="A6222" t="str">
            <v>FRA</v>
          </cell>
          <cell r="B6222" t="str">
            <v>France</v>
          </cell>
        </row>
        <row r="6223">
          <cell r="A6223" t="str">
            <v>FRA</v>
          </cell>
          <cell r="B6223" t="str">
            <v>France</v>
          </cell>
        </row>
        <row r="6224">
          <cell r="A6224" t="str">
            <v>FRA</v>
          </cell>
          <cell r="B6224" t="str">
            <v>France</v>
          </cell>
        </row>
        <row r="6225">
          <cell r="A6225" t="str">
            <v>FRA</v>
          </cell>
          <cell r="B6225" t="str">
            <v>France</v>
          </cell>
        </row>
        <row r="6226">
          <cell r="A6226" t="str">
            <v>FRA</v>
          </cell>
          <cell r="B6226" t="str">
            <v>France</v>
          </cell>
        </row>
        <row r="6227">
          <cell r="A6227" t="str">
            <v>FRA</v>
          </cell>
          <cell r="B6227" t="str">
            <v>France</v>
          </cell>
        </row>
        <row r="6228">
          <cell r="A6228" t="str">
            <v>FRA</v>
          </cell>
          <cell r="B6228" t="str">
            <v>France</v>
          </cell>
        </row>
        <row r="6229">
          <cell r="A6229" t="str">
            <v>FRA</v>
          </cell>
          <cell r="B6229" t="str">
            <v>France</v>
          </cell>
        </row>
        <row r="6230">
          <cell r="A6230" t="str">
            <v>FRA</v>
          </cell>
          <cell r="B6230" t="str">
            <v>France</v>
          </cell>
        </row>
        <row r="6231">
          <cell r="A6231" t="str">
            <v>FRA</v>
          </cell>
          <cell r="B6231" t="str">
            <v>France</v>
          </cell>
        </row>
        <row r="6232">
          <cell r="A6232" t="str">
            <v>FRA</v>
          </cell>
          <cell r="B6232" t="str">
            <v>France</v>
          </cell>
        </row>
        <row r="6233">
          <cell r="A6233" t="str">
            <v>FRA</v>
          </cell>
          <cell r="B6233" t="str">
            <v>France</v>
          </cell>
        </row>
        <row r="6234">
          <cell r="A6234" t="str">
            <v>FRA</v>
          </cell>
          <cell r="B6234" t="str">
            <v>France</v>
          </cell>
        </row>
        <row r="6235">
          <cell r="A6235" t="str">
            <v>FRA</v>
          </cell>
          <cell r="B6235" t="str">
            <v>France</v>
          </cell>
        </row>
        <row r="6236">
          <cell r="A6236" t="str">
            <v>FRA</v>
          </cell>
          <cell r="B6236" t="str">
            <v>France</v>
          </cell>
        </row>
        <row r="6237">
          <cell r="A6237" t="str">
            <v>FRA</v>
          </cell>
          <cell r="B6237" t="str">
            <v>France</v>
          </cell>
        </row>
        <row r="6238">
          <cell r="A6238" t="str">
            <v>FRA</v>
          </cell>
          <cell r="B6238" t="str">
            <v>France</v>
          </cell>
        </row>
        <row r="6239">
          <cell r="A6239" t="str">
            <v>FRA</v>
          </cell>
          <cell r="B6239" t="str">
            <v>France</v>
          </cell>
        </row>
        <row r="6240">
          <cell r="A6240" t="str">
            <v>FRA</v>
          </cell>
          <cell r="B6240" t="str">
            <v>France</v>
          </cell>
        </row>
        <row r="6241">
          <cell r="A6241" t="str">
            <v>FRA</v>
          </cell>
          <cell r="B6241" t="str">
            <v>France</v>
          </cell>
        </row>
        <row r="6242">
          <cell r="A6242" t="str">
            <v>FRA</v>
          </cell>
          <cell r="B6242" t="str">
            <v>France</v>
          </cell>
        </row>
        <row r="6243">
          <cell r="A6243" t="str">
            <v>FRA</v>
          </cell>
          <cell r="B6243" t="str">
            <v>France</v>
          </cell>
        </row>
        <row r="6244">
          <cell r="A6244" t="str">
            <v>FRA</v>
          </cell>
          <cell r="B6244" t="str">
            <v>France</v>
          </cell>
        </row>
        <row r="6245">
          <cell r="A6245" t="str">
            <v>FRA</v>
          </cell>
          <cell r="B6245" t="str">
            <v>France</v>
          </cell>
        </row>
        <row r="6246">
          <cell r="A6246" t="str">
            <v>FRA</v>
          </cell>
          <cell r="B6246" t="str">
            <v>France</v>
          </cell>
        </row>
        <row r="6247">
          <cell r="A6247" t="str">
            <v>FRA</v>
          </cell>
          <cell r="B6247" t="str">
            <v>France</v>
          </cell>
        </row>
        <row r="6248">
          <cell r="A6248" t="str">
            <v>FRA</v>
          </cell>
          <cell r="B6248" t="str">
            <v>France</v>
          </cell>
        </row>
        <row r="6249">
          <cell r="A6249" t="str">
            <v>FRA</v>
          </cell>
          <cell r="B6249" t="str">
            <v>France</v>
          </cell>
        </row>
        <row r="6250">
          <cell r="A6250" t="str">
            <v>FRA</v>
          </cell>
          <cell r="B6250" t="str">
            <v>France</v>
          </cell>
        </row>
        <row r="6251">
          <cell r="A6251" t="str">
            <v>FRA</v>
          </cell>
          <cell r="B6251" t="str">
            <v>France</v>
          </cell>
        </row>
        <row r="6252">
          <cell r="A6252" t="str">
            <v>FRA</v>
          </cell>
          <cell r="B6252" t="str">
            <v>France</v>
          </cell>
        </row>
        <row r="6253">
          <cell r="A6253" t="str">
            <v>FRA</v>
          </cell>
          <cell r="B6253" t="str">
            <v>France</v>
          </cell>
        </row>
        <row r="6254">
          <cell r="A6254" t="str">
            <v>FRA</v>
          </cell>
          <cell r="B6254" t="str">
            <v>France</v>
          </cell>
        </row>
        <row r="6255">
          <cell r="A6255" t="str">
            <v>FRA</v>
          </cell>
          <cell r="B6255" t="str">
            <v>France</v>
          </cell>
        </row>
        <row r="6256">
          <cell r="A6256" t="str">
            <v>FRA</v>
          </cell>
          <cell r="B6256" t="str">
            <v>France</v>
          </cell>
        </row>
        <row r="6257">
          <cell r="A6257" t="str">
            <v>FRA</v>
          </cell>
          <cell r="B6257" t="str">
            <v>France</v>
          </cell>
        </row>
        <row r="6258">
          <cell r="A6258" t="str">
            <v>FRA</v>
          </cell>
          <cell r="B6258" t="str">
            <v>France</v>
          </cell>
        </row>
        <row r="6259">
          <cell r="A6259" t="str">
            <v>FRA</v>
          </cell>
          <cell r="B6259" t="str">
            <v>France</v>
          </cell>
        </row>
        <row r="6260">
          <cell r="A6260" t="str">
            <v>FRA</v>
          </cell>
          <cell r="B6260" t="str">
            <v>France</v>
          </cell>
        </row>
        <row r="6261">
          <cell r="A6261" t="str">
            <v>FRA</v>
          </cell>
          <cell r="B6261" t="str">
            <v>France</v>
          </cell>
        </row>
        <row r="6262">
          <cell r="A6262" t="str">
            <v>FRA</v>
          </cell>
          <cell r="B6262" t="str">
            <v>France</v>
          </cell>
        </row>
        <row r="6263">
          <cell r="A6263" t="str">
            <v>FRA</v>
          </cell>
          <cell r="B6263" t="str">
            <v>France</v>
          </cell>
        </row>
        <row r="6264">
          <cell r="A6264" t="str">
            <v>FRA</v>
          </cell>
          <cell r="B6264" t="str">
            <v>France</v>
          </cell>
        </row>
        <row r="6265">
          <cell r="A6265" t="str">
            <v>FRA</v>
          </cell>
          <cell r="B6265" t="str">
            <v>France</v>
          </cell>
        </row>
        <row r="6266">
          <cell r="A6266" t="str">
            <v>FRA</v>
          </cell>
          <cell r="B6266" t="str">
            <v>France</v>
          </cell>
        </row>
        <row r="6267">
          <cell r="A6267" t="str">
            <v>FRA</v>
          </cell>
          <cell r="B6267" t="str">
            <v>France</v>
          </cell>
        </row>
        <row r="6268">
          <cell r="A6268" t="str">
            <v>FRA</v>
          </cell>
          <cell r="B6268" t="str">
            <v>France</v>
          </cell>
        </row>
        <row r="6269">
          <cell r="A6269" t="str">
            <v>FRA</v>
          </cell>
          <cell r="B6269" t="str">
            <v>France</v>
          </cell>
        </row>
        <row r="6270">
          <cell r="A6270" t="str">
            <v>FRA</v>
          </cell>
          <cell r="B6270" t="str">
            <v>France</v>
          </cell>
        </row>
        <row r="6271">
          <cell r="A6271" t="str">
            <v>FRA</v>
          </cell>
          <cell r="B6271" t="str">
            <v>France</v>
          </cell>
        </row>
        <row r="6272">
          <cell r="A6272" t="str">
            <v>FRA</v>
          </cell>
          <cell r="B6272" t="str">
            <v>France</v>
          </cell>
        </row>
        <row r="6273">
          <cell r="A6273" t="str">
            <v>FRA</v>
          </cell>
          <cell r="B6273" t="str">
            <v>France</v>
          </cell>
        </row>
        <row r="6274">
          <cell r="A6274" t="str">
            <v>FRA</v>
          </cell>
          <cell r="B6274" t="str">
            <v>France</v>
          </cell>
        </row>
        <row r="6275">
          <cell r="A6275" t="str">
            <v>FRA</v>
          </cell>
          <cell r="B6275" t="str">
            <v>France</v>
          </cell>
        </row>
        <row r="6276">
          <cell r="A6276" t="str">
            <v>FRA</v>
          </cell>
          <cell r="B6276" t="str">
            <v>France</v>
          </cell>
        </row>
        <row r="6277">
          <cell r="A6277" t="str">
            <v>FRA</v>
          </cell>
          <cell r="B6277" t="str">
            <v>France</v>
          </cell>
        </row>
        <row r="6278">
          <cell r="A6278" t="str">
            <v>FRA</v>
          </cell>
          <cell r="B6278" t="str">
            <v>France</v>
          </cell>
        </row>
        <row r="6279">
          <cell r="A6279" t="str">
            <v>FRA</v>
          </cell>
          <cell r="B6279" t="str">
            <v>France</v>
          </cell>
        </row>
        <row r="6280">
          <cell r="A6280" t="str">
            <v>FRA</v>
          </cell>
          <cell r="B6280" t="str">
            <v>France</v>
          </cell>
        </row>
        <row r="6281">
          <cell r="A6281" t="str">
            <v>FRA</v>
          </cell>
          <cell r="B6281" t="str">
            <v>France</v>
          </cell>
        </row>
        <row r="6282">
          <cell r="A6282" t="str">
            <v>FRA</v>
          </cell>
          <cell r="B6282" t="str">
            <v>France</v>
          </cell>
        </row>
        <row r="6283">
          <cell r="A6283" t="str">
            <v>FRA</v>
          </cell>
          <cell r="B6283" t="str">
            <v>France</v>
          </cell>
        </row>
        <row r="6284">
          <cell r="A6284" t="str">
            <v>FRA</v>
          </cell>
          <cell r="B6284" t="str">
            <v>France</v>
          </cell>
        </row>
        <row r="6285">
          <cell r="A6285" t="str">
            <v>FRA</v>
          </cell>
          <cell r="B6285" t="str">
            <v>France</v>
          </cell>
        </row>
        <row r="6286">
          <cell r="A6286" t="str">
            <v>FRA</v>
          </cell>
          <cell r="B6286" t="str">
            <v>France</v>
          </cell>
        </row>
        <row r="6287">
          <cell r="A6287" t="str">
            <v>FRA</v>
          </cell>
          <cell r="B6287" t="str">
            <v>France</v>
          </cell>
        </row>
        <row r="6288">
          <cell r="A6288" t="str">
            <v>FRA</v>
          </cell>
          <cell r="B6288" t="str">
            <v>France</v>
          </cell>
        </row>
        <row r="6289">
          <cell r="A6289" t="str">
            <v>FRA</v>
          </cell>
          <cell r="B6289" t="str">
            <v>France</v>
          </cell>
        </row>
        <row r="6290">
          <cell r="A6290" t="str">
            <v>FRA</v>
          </cell>
          <cell r="B6290" t="str">
            <v>France</v>
          </cell>
        </row>
        <row r="6291">
          <cell r="A6291" t="str">
            <v>FRA</v>
          </cell>
          <cell r="B6291" t="str">
            <v>France</v>
          </cell>
        </row>
        <row r="6292">
          <cell r="A6292" t="str">
            <v>FRA</v>
          </cell>
          <cell r="B6292" t="str">
            <v>France</v>
          </cell>
        </row>
        <row r="6293">
          <cell r="A6293" t="str">
            <v>FRA</v>
          </cell>
          <cell r="B6293" t="str">
            <v>France</v>
          </cell>
        </row>
        <row r="6294">
          <cell r="A6294" t="str">
            <v>FRA</v>
          </cell>
          <cell r="B6294" t="str">
            <v>France</v>
          </cell>
        </row>
        <row r="6295">
          <cell r="A6295" t="str">
            <v>FRA</v>
          </cell>
          <cell r="B6295" t="str">
            <v>France</v>
          </cell>
        </row>
        <row r="6296">
          <cell r="A6296" t="str">
            <v>FRA</v>
          </cell>
          <cell r="B6296" t="str">
            <v>France</v>
          </cell>
        </row>
        <row r="6297">
          <cell r="A6297" t="str">
            <v>FRA</v>
          </cell>
          <cell r="B6297" t="str">
            <v>France</v>
          </cell>
        </row>
        <row r="6298">
          <cell r="A6298" t="str">
            <v>FRA</v>
          </cell>
          <cell r="B6298" t="str">
            <v>France</v>
          </cell>
        </row>
        <row r="6299">
          <cell r="A6299" t="str">
            <v>FRA</v>
          </cell>
          <cell r="B6299" t="str">
            <v>France</v>
          </cell>
        </row>
        <row r="6300">
          <cell r="A6300" t="str">
            <v>FRA</v>
          </cell>
          <cell r="B6300" t="str">
            <v>France</v>
          </cell>
        </row>
        <row r="6301">
          <cell r="A6301" t="str">
            <v>FRA</v>
          </cell>
          <cell r="B6301" t="str">
            <v>France</v>
          </cell>
        </row>
        <row r="6302">
          <cell r="A6302" t="str">
            <v>FRA</v>
          </cell>
          <cell r="B6302" t="str">
            <v>France</v>
          </cell>
        </row>
        <row r="6303">
          <cell r="A6303" t="str">
            <v>FRA</v>
          </cell>
          <cell r="B6303" t="str">
            <v>France</v>
          </cell>
        </row>
        <row r="6304">
          <cell r="A6304" t="str">
            <v>FRA</v>
          </cell>
          <cell r="B6304" t="str">
            <v>France</v>
          </cell>
        </row>
        <row r="6305">
          <cell r="A6305" t="str">
            <v>FRA</v>
          </cell>
          <cell r="B6305" t="str">
            <v>France</v>
          </cell>
        </row>
        <row r="6306">
          <cell r="A6306" t="str">
            <v>FRA</v>
          </cell>
          <cell r="B6306" t="str">
            <v>France</v>
          </cell>
        </row>
        <row r="6307">
          <cell r="A6307" t="str">
            <v>FRA</v>
          </cell>
          <cell r="B6307" t="str">
            <v>France</v>
          </cell>
        </row>
        <row r="6308">
          <cell r="A6308" t="str">
            <v>FRA</v>
          </cell>
          <cell r="B6308" t="str">
            <v>France</v>
          </cell>
        </row>
        <row r="6309">
          <cell r="A6309" t="str">
            <v>FRA</v>
          </cell>
          <cell r="B6309" t="str">
            <v>France</v>
          </cell>
        </row>
        <row r="6310">
          <cell r="A6310" t="str">
            <v>FRA</v>
          </cell>
          <cell r="B6310" t="str">
            <v>France</v>
          </cell>
        </row>
        <row r="6311">
          <cell r="A6311" t="str">
            <v>FRA</v>
          </cell>
          <cell r="B6311" t="str">
            <v>France</v>
          </cell>
        </row>
        <row r="6312">
          <cell r="A6312" t="str">
            <v>FRA</v>
          </cell>
          <cell r="B6312" t="str">
            <v>France</v>
          </cell>
        </row>
        <row r="6313">
          <cell r="A6313" t="str">
            <v>FRA</v>
          </cell>
          <cell r="B6313" t="str">
            <v>France</v>
          </cell>
        </row>
        <row r="6314">
          <cell r="A6314" t="str">
            <v>FRA</v>
          </cell>
          <cell r="B6314" t="str">
            <v>France</v>
          </cell>
        </row>
        <row r="6315">
          <cell r="A6315" t="str">
            <v>GAB</v>
          </cell>
          <cell r="B6315" t="str">
            <v>Gabon</v>
          </cell>
        </row>
        <row r="6316">
          <cell r="A6316" t="str">
            <v>GAB</v>
          </cell>
          <cell r="B6316" t="str">
            <v>Gabon</v>
          </cell>
        </row>
        <row r="6317">
          <cell r="A6317" t="str">
            <v>GAB</v>
          </cell>
          <cell r="B6317" t="str">
            <v>Gabon</v>
          </cell>
        </row>
        <row r="6318">
          <cell r="A6318" t="str">
            <v>GAB</v>
          </cell>
          <cell r="B6318" t="str">
            <v>Gabon</v>
          </cell>
        </row>
        <row r="6319">
          <cell r="A6319" t="str">
            <v>GAB</v>
          </cell>
          <cell r="B6319" t="str">
            <v>Gabon</v>
          </cell>
        </row>
        <row r="6320">
          <cell r="A6320" t="str">
            <v>GAB</v>
          </cell>
          <cell r="B6320" t="str">
            <v>Gabon</v>
          </cell>
        </row>
        <row r="6321">
          <cell r="A6321" t="str">
            <v>GAB</v>
          </cell>
          <cell r="B6321" t="str">
            <v>Gabon</v>
          </cell>
        </row>
        <row r="6322">
          <cell r="A6322" t="str">
            <v>GAB</v>
          </cell>
          <cell r="B6322" t="str">
            <v>Gabon</v>
          </cell>
        </row>
        <row r="6323">
          <cell r="A6323" t="str">
            <v>GAB</v>
          </cell>
          <cell r="B6323" t="str">
            <v>Gabon</v>
          </cell>
        </row>
        <row r="6324">
          <cell r="A6324" t="str">
            <v>GAB</v>
          </cell>
          <cell r="B6324" t="str">
            <v>Gabon</v>
          </cell>
        </row>
        <row r="6325">
          <cell r="A6325" t="str">
            <v>GAB</v>
          </cell>
          <cell r="B6325" t="str">
            <v>Gabon</v>
          </cell>
        </row>
        <row r="6326">
          <cell r="A6326" t="str">
            <v>GAB</v>
          </cell>
          <cell r="B6326" t="str">
            <v>Gabon</v>
          </cell>
        </row>
        <row r="6327">
          <cell r="A6327" t="str">
            <v>GAB</v>
          </cell>
          <cell r="B6327" t="str">
            <v>Gabon</v>
          </cell>
        </row>
        <row r="6328">
          <cell r="A6328" t="str">
            <v>GAB</v>
          </cell>
          <cell r="B6328" t="str">
            <v>Gabon</v>
          </cell>
        </row>
        <row r="6329">
          <cell r="A6329" t="str">
            <v>GAB</v>
          </cell>
          <cell r="B6329" t="str">
            <v>Gabon</v>
          </cell>
        </row>
        <row r="6330">
          <cell r="A6330" t="str">
            <v>GAB</v>
          </cell>
          <cell r="B6330" t="str">
            <v>Gabon</v>
          </cell>
        </row>
        <row r="6331">
          <cell r="A6331" t="str">
            <v>GAB</v>
          </cell>
          <cell r="B6331" t="str">
            <v>Gabon</v>
          </cell>
        </row>
        <row r="6332">
          <cell r="A6332" t="str">
            <v>GAB</v>
          </cell>
          <cell r="B6332" t="str">
            <v>Gabon</v>
          </cell>
        </row>
        <row r="6333">
          <cell r="A6333" t="str">
            <v>GAB</v>
          </cell>
          <cell r="B6333" t="str">
            <v>Gabon</v>
          </cell>
        </row>
        <row r="6334">
          <cell r="A6334" t="str">
            <v>GAB</v>
          </cell>
          <cell r="B6334" t="str">
            <v>Gabon</v>
          </cell>
        </row>
        <row r="6335">
          <cell r="A6335" t="str">
            <v>GAB</v>
          </cell>
          <cell r="B6335" t="str">
            <v>Gabon</v>
          </cell>
        </row>
        <row r="6336">
          <cell r="A6336" t="str">
            <v>GAB</v>
          </cell>
          <cell r="B6336" t="str">
            <v>Gabon</v>
          </cell>
        </row>
        <row r="6337">
          <cell r="A6337" t="str">
            <v>GAB</v>
          </cell>
          <cell r="B6337" t="str">
            <v>Gabon</v>
          </cell>
        </row>
        <row r="6338">
          <cell r="A6338" t="str">
            <v>GAB</v>
          </cell>
          <cell r="B6338" t="str">
            <v>Gabon</v>
          </cell>
        </row>
        <row r="6339">
          <cell r="A6339" t="str">
            <v>GAB</v>
          </cell>
          <cell r="B6339" t="str">
            <v>Gabon</v>
          </cell>
        </row>
        <row r="6340">
          <cell r="A6340" t="str">
            <v>GAB</v>
          </cell>
          <cell r="B6340" t="str">
            <v>Gabon</v>
          </cell>
        </row>
        <row r="6341">
          <cell r="A6341" t="str">
            <v>GAB</v>
          </cell>
          <cell r="B6341" t="str">
            <v>Gabon</v>
          </cell>
        </row>
        <row r="6342">
          <cell r="A6342" t="str">
            <v>GAB</v>
          </cell>
          <cell r="B6342" t="str">
            <v>Gabon</v>
          </cell>
        </row>
        <row r="6343">
          <cell r="A6343" t="str">
            <v>GAB</v>
          </cell>
          <cell r="B6343" t="str">
            <v>Gabon</v>
          </cell>
        </row>
        <row r="6344">
          <cell r="A6344" t="str">
            <v>GAB</v>
          </cell>
          <cell r="B6344" t="str">
            <v>Gabon</v>
          </cell>
        </row>
        <row r="6345">
          <cell r="A6345" t="str">
            <v>GAB</v>
          </cell>
          <cell r="B6345" t="str">
            <v>Gabon</v>
          </cell>
        </row>
        <row r="6346">
          <cell r="A6346" t="str">
            <v>GAB</v>
          </cell>
          <cell r="B6346" t="str">
            <v>Gabon</v>
          </cell>
        </row>
        <row r="6347">
          <cell r="A6347" t="str">
            <v>GAB</v>
          </cell>
          <cell r="B6347" t="str">
            <v>Gabon</v>
          </cell>
        </row>
        <row r="6348">
          <cell r="A6348" t="str">
            <v>GAB</v>
          </cell>
          <cell r="B6348" t="str">
            <v>Gabon</v>
          </cell>
        </row>
        <row r="6349">
          <cell r="A6349" t="str">
            <v>GAB</v>
          </cell>
          <cell r="B6349" t="str">
            <v>Gabon</v>
          </cell>
        </row>
        <row r="6350">
          <cell r="A6350" t="str">
            <v>GAB</v>
          </cell>
          <cell r="B6350" t="str">
            <v>Gabon</v>
          </cell>
        </row>
        <row r="6351">
          <cell r="A6351" t="str">
            <v>GAB</v>
          </cell>
          <cell r="B6351" t="str">
            <v>Gabon</v>
          </cell>
        </row>
        <row r="6352">
          <cell r="A6352" t="str">
            <v>GAB</v>
          </cell>
          <cell r="B6352" t="str">
            <v>Gabon</v>
          </cell>
        </row>
        <row r="6353">
          <cell r="A6353" t="str">
            <v>GAB</v>
          </cell>
          <cell r="B6353" t="str">
            <v>Gabon</v>
          </cell>
        </row>
        <row r="6354">
          <cell r="A6354" t="str">
            <v>GAB</v>
          </cell>
          <cell r="B6354" t="str">
            <v>Gabon</v>
          </cell>
        </row>
        <row r="6355">
          <cell r="A6355" t="str">
            <v>GAB</v>
          </cell>
          <cell r="B6355" t="str">
            <v>Gabon</v>
          </cell>
        </row>
        <row r="6356">
          <cell r="A6356" t="str">
            <v>GAB</v>
          </cell>
          <cell r="B6356" t="str">
            <v>Gabon</v>
          </cell>
        </row>
        <row r="6357">
          <cell r="A6357" t="str">
            <v>GAB</v>
          </cell>
          <cell r="B6357" t="str">
            <v>Gabon</v>
          </cell>
        </row>
        <row r="6358">
          <cell r="A6358" t="str">
            <v>GAB</v>
          </cell>
          <cell r="B6358" t="str">
            <v>Gabon</v>
          </cell>
        </row>
        <row r="6359">
          <cell r="A6359" t="str">
            <v>GAB</v>
          </cell>
          <cell r="B6359" t="str">
            <v>Gabon</v>
          </cell>
        </row>
        <row r="6360">
          <cell r="A6360" t="str">
            <v>GAB</v>
          </cell>
          <cell r="B6360" t="str">
            <v>Gabon</v>
          </cell>
        </row>
        <row r="6361">
          <cell r="A6361" t="str">
            <v>GAB</v>
          </cell>
          <cell r="B6361" t="str">
            <v>Gabon</v>
          </cell>
        </row>
        <row r="6362">
          <cell r="A6362" t="str">
            <v>GAB</v>
          </cell>
          <cell r="B6362" t="str">
            <v>Gabon</v>
          </cell>
        </row>
        <row r="6363">
          <cell r="A6363" t="str">
            <v>GAB</v>
          </cell>
          <cell r="B6363" t="str">
            <v>Gabon</v>
          </cell>
        </row>
        <row r="6364">
          <cell r="A6364" t="str">
            <v>GAB</v>
          </cell>
          <cell r="B6364" t="str">
            <v>Gabon</v>
          </cell>
        </row>
        <row r="6365">
          <cell r="A6365" t="str">
            <v>GAB</v>
          </cell>
          <cell r="B6365" t="str">
            <v>Gabon</v>
          </cell>
        </row>
        <row r="6366">
          <cell r="A6366" t="str">
            <v>GAB</v>
          </cell>
          <cell r="B6366" t="str">
            <v>Gabon</v>
          </cell>
        </row>
        <row r="6367">
          <cell r="A6367" t="str">
            <v>GAB</v>
          </cell>
          <cell r="B6367" t="str">
            <v>Gabon</v>
          </cell>
        </row>
        <row r="6368">
          <cell r="A6368" t="str">
            <v>GAB</v>
          </cell>
          <cell r="B6368" t="str">
            <v>Gabon</v>
          </cell>
        </row>
        <row r="6369">
          <cell r="A6369" t="str">
            <v>GAB</v>
          </cell>
          <cell r="B6369" t="str">
            <v>Gabon</v>
          </cell>
        </row>
        <row r="6370">
          <cell r="A6370" t="str">
            <v>GAB</v>
          </cell>
          <cell r="B6370" t="str">
            <v>Gabon</v>
          </cell>
        </row>
        <row r="6371">
          <cell r="A6371" t="str">
            <v>GAB</v>
          </cell>
          <cell r="B6371" t="str">
            <v>Gabon</v>
          </cell>
        </row>
        <row r="6372">
          <cell r="A6372" t="str">
            <v>GAB</v>
          </cell>
          <cell r="B6372" t="str">
            <v>Gabon</v>
          </cell>
        </row>
        <row r="6373">
          <cell r="A6373" t="str">
            <v>GAB</v>
          </cell>
          <cell r="B6373" t="str">
            <v>Gabon</v>
          </cell>
        </row>
        <row r="6374">
          <cell r="A6374" t="str">
            <v>GAB</v>
          </cell>
          <cell r="B6374" t="str">
            <v>Gabon</v>
          </cell>
        </row>
        <row r="6375">
          <cell r="A6375" t="str">
            <v>GAB</v>
          </cell>
          <cell r="B6375" t="str">
            <v>Gabon</v>
          </cell>
        </row>
        <row r="6376">
          <cell r="A6376" t="str">
            <v>GAB</v>
          </cell>
          <cell r="B6376" t="str">
            <v>Gabon</v>
          </cell>
        </row>
        <row r="6377">
          <cell r="A6377" t="str">
            <v>GAB</v>
          </cell>
          <cell r="B6377" t="str">
            <v>Gabon</v>
          </cell>
        </row>
        <row r="6378">
          <cell r="A6378" t="str">
            <v>GAB</v>
          </cell>
          <cell r="B6378" t="str">
            <v>Gabon</v>
          </cell>
        </row>
        <row r="6379">
          <cell r="A6379" t="str">
            <v>GAB</v>
          </cell>
          <cell r="B6379" t="str">
            <v>Gabon</v>
          </cell>
        </row>
        <row r="6380">
          <cell r="A6380" t="str">
            <v>GAB</v>
          </cell>
          <cell r="B6380" t="str">
            <v>Gabon</v>
          </cell>
        </row>
        <row r="6381">
          <cell r="A6381" t="str">
            <v>GAB</v>
          </cell>
          <cell r="B6381" t="str">
            <v>Gabon</v>
          </cell>
        </row>
        <row r="6382">
          <cell r="A6382" t="str">
            <v>GBR</v>
          </cell>
          <cell r="B6382" t="str">
            <v>United Kingdom</v>
          </cell>
        </row>
        <row r="6383">
          <cell r="A6383" t="str">
            <v>GBR</v>
          </cell>
          <cell r="B6383" t="str">
            <v>United Kingdom</v>
          </cell>
        </row>
        <row r="6384">
          <cell r="A6384" t="str">
            <v>GBR</v>
          </cell>
          <cell r="B6384" t="str">
            <v>United Kingdom</v>
          </cell>
        </row>
        <row r="6385">
          <cell r="A6385" t="str">
            <v>GBR</v>
          </cell>
          <cell r="B6385" t="str">
            <v>United Kingdom</v>
          </cell>
        </row>
        <row r="6386">
          <cell r="A6386" t="str">
            <v>GBR</v>
          </cell>
          <cell r="B6386" t="str">
            <v>United Kingdom</v>
          </cell>
        </row>
        <row r="6387">
          <cell r="A6387" t="str">
            <v>GBR</v>
          </cell>
          <cell r="B6387" t="str">
            <v>United Kingdom</v>
          </cell>
        </row>
        <row r="6388">
          <cell r="A6388" t="str">
            <v>GBR</v>
          </cell>
          <cell r="B6388" t="str">
            <v>United Kingdom</v>
          </cell>
        </row>
        <row r="6389">
          <cell r="A6389" t="str">
            <v>GBR</v>
          </cell>
          <cell r="B6389" t="str">
            <v>United Kingdom</v>
          </cell>
        </row>
        <row r="6390">
          <cell r="A6390" t="str">
            <v>GBR</v>
          </cell>
          <cell r="B6390" t="str">
            <v>United Kingdom</v>
          </cell>
        </row>
        <row r="6391">
          <cell r="A6391" t="str">
            <v>GBR</v>
          </cell>
          <cell r="B6391" t="str">
            <v>United Kingdom</v>
          </cell>
        </row>
        <row r="6392">
          <cell r="A6392" t="str">
            <v>GBR</v>
          </cell>
          <cell r="B6392" t="str">
            <v>United Kingdom</v>
          </cell>
        </row>
        <row r="6393">
          <cell r="A6393" t="str">
            <v>GBR</v>
          </cell>
          <cell r="B6393" t="str">
            <v>United Kingdom</v>
          </cell>
        </row>
        <row r="6394">
          <cell r="A6394" t="str">
            <v>GBR</v>
          </cell>
          <cell r="B6394" t="str">
            <v>United Kingdom</v>
          </cell>
        </row>
        <row r="6395">
          <cell r="A6395" t="str">
            <v>GBR</v>
          </cell>
          <cell r="B6395" t="str">
            <v>United Kingdom</v>
          </cell>
        </row>
        <row r="6396">
          <cell r="A6396" t="str">
            <v>GBR</v>
          </cell>
          <cell r="B6396" t="str">
            <v>United Kingdom</v>
          </cell>
        </row>
        <row r="6397">
          <cell r="A6397" t="str">
            <v>GBR</v>
          </cell>
          <cell r="B6397" t="str">
            <v>United Kingdom</v>
          </cell>
        </row>
        <row r="6398">
          <cell r="A6398" t="str">
            <v>GBR</v>
          </cell>
          <cell r="B6398" t="str">
            <v>United Kingdom</v>
          </cell>
        </row>
        <row r="6399">
          <cell r="A6399" t="str">
            <v>GBR</v>
          </cell>
          <cell r="B6399" t="str">
            <v>United Kingdom</v>
          </cell>
        </row>
        <row r="6400">
          <cell r="A6400" t="str">
            <v>GBR</v>
          </cell>
          <cell r="B6400" t="str">
            <v>United Kingdom</v>
          </cell>
        </row>
        <row r="6401">
          <cell r="A6401" t="str">
            <v>GBR</v>
          </cell>
          <cell r="B6401" t="str">
            <v>United Kingdom</v>
          </cell>
        </row>
        <row r="6402">
          <cell r="A6402" t="str">
            <v>GBR</v>
          </cell>
          <cell r="B6402" t="str">
            <v>United Kingdom</v>
          </cell>
        </row>
        <row r="6403">
          <cell r="A6403" t="str">
            <v>GBR</v>
          </cell>
          <cell r="B6403" t="str">
            <v>United Kingdom</v>
          </cell>
        </row>
        <row r="6404">
          <cell r="A6404" t="str">
            <v>GBR</v>
          </cell>
          <cell r="B6404" t="str">
            <v>United Kingdom</v>
          </cell>
        </row>
        <row r="6405">
          <cell r="A6405" t="str">
            <v>GBR</v>
          </cell>
          <cell r="B6405" t="str">
            <v>United Kingdom</v>
          </cell>
        </row>
        <row r="6406">
          <cell r="A6406" t="str">
            <v>GBR</v>
          </cell>
          <cell r="B6406" t="str">
            <v>United Kingdom</v>
          </cell>
        </row>
        <row r="6407">
          <cell r="A6407" t="str">
            <v>GBR</v>
          </cell>
          <cell r="B6407" t="str">
            <v>United Kingdom</v>
          </cell>
        </row>
        <row r="6408">
          <cell r="A6408" t="str">
            <v>GBR</v>
          </cell>
          <cell r="B6408" t="str">
            <v>United Kingdom</v>
          </cell>
        </row>
        <row r="6409">
          <cell r="A6409" t="str">
            <v>GBR</v>
          </cell>
          <cell r="B6409" t="str">
            <v>United Kingdom</v>
          </cell>
        </row>
        <row r="6410">
          <cell r="A6410" t="str">
            <v>GBR</v>
          </cell>
          <cell r="B6410" t="str">
            <v>United Kingdom</v>
          </cell>
        </row>
        <row r="6411">
          <cell r="A6411" t="str">
            <v>GBR</v>
          </cell>
          <cell r="B6411" t="str">
            <v>United Kingdom</v>
          </cell>
        </row>
        <row r="6412">
          <cell r="A6412" t="str">
            <v>GBR</v>
          </cell>
          <cell r="B6412" t="str">
            <v>United Kingdom</v>
          </cell>
        </row>
        <row r="6413">
          <cell r="A6413" t="str">
            <v>GBR</v>
          </cell>
          <cell r="B6413" t="str">
            <v>United Kingdom</v>
          </cell>
        </row>
        <row r="6414">
          <cell r="A6414" t="str">
            <v>GBR</v>
          </cell>
          <cell r="B6414" t="str">
            <v>United Kingdom</v>
          </cell>
        </row>
        <row r="6415">
          <cell r="A6415" t="str">
            <v>GBR</v>
          </cell>
          <cell r="B6415" t="str">
            <v>United Kingdom</v>
          </cell>
        </row>
        <row r="6416">
          <cell r="A6416" t="str">
            <v>GBR</v>
          </cell>
          <cell r="B6416" t="str">
            <v>United Kingdom</v>
          </cell>
        </row>
        <row r="6417">
          <cell r="A6417" t="str">
            <v>GBR</v>
          </cell>
          <cell r="B6417" t="str">
            <v>United Kingdom</v>
          </cell>
        </row>
        <row r="6418">
          <cell r="A6418" t="str">
            <v>GBR</v>
          </cell>
          <cell r="B6418" t="str">
            <v>United Kingdom</v>
          </cell>
        </row>
        <row r="6419">
          <cell r="A6419" t="str">
            <v>GBR</v>
          </cell>
          <cell r="B6419" t="str">
            <v>United Kingdom</v>
          </cell>
        </row>
        <row r="6420">
          <cell r="A6420" t="str">
            <v>GBR</v>
          </cell>
          <cell r="B6420" t="str">
            <v>United Kingdom</v>
          </cell>
        </row>
        <row r="6421">
          <cell r="A6421" t="str">
            <v>GBR</v>
          </cell>
          <cell r="B6421" t="str">
            <v>United Kingdom</v>
          </cell>
        </row>
        <row r="6422">
          <cell r="A6422" t="str">
            <v>GBR</v>
          </cell>
          <cell r="B6422" t="str">
            <v>United Kingdom</v>
          </cell>
        </row>
        <row r="6423">
          <cell r="A6423" t="str">
            <v>GBR</v>
          </cell>
          <cell r="B6423" t="str">
            <v>United Kingdom</v>
          </cell>
        </row>
        <row r="6424">
          <cell r="A6424" t="str">
            <v>GBR</v>
          </cell>
          <cell r="B6424" t="str">
            <v>United Kingdom</v>
          </cell>
        </row>
        <row r="6425">
          <cell r="A6425" t="str">
            <v>GBR</v>
          </cell>
          <cell r="B6425" t="str">
            <v>United Kingdom</v>
          </cell>
        </row>
        <row r="6426">
          <cell r="A6426" t="str">
            <v>GBR</v>
          </cell>
          <cell r="B6426" t="str">
            <v>United Kingdom</v>
          </cell>
        </row>
        <row r="6427">
          <cell r="A6427" t="str">
            <v>GBR</v>
          </cell>
          <cell r="B6427" t="str">
            <v>United Kingdom</v>
          </cell>
        </row>
        <row r="6428">
          <cell r="A6428" t="str">
            <v>GBR</v>
          </cell>
          <cell r="B6428" t="str">
            <v>United Kingdom</v>
          </cell>
        </row>
        <row r="6429">
          <cell r="A6429" t="str">
            <v>GBR</v>
          </cell>
          <cell r="B6429" t="str">
            <v>United Kingdom</v>
          </cell>
        </row>
        <row r="6430">
          <cell r="A6430" t="str">
            <v>GBR</v>
          </cell>
          <cell r="B6430" t="str">
            <v>United Kingdom</v>
          </cell>
        </row>
        <row r="6431">
          <cell r="A6431" t="str">
            <v>GBR</v>
          </cell>
          <cell r="B6431" t="str">
            <v>United Kingdom</v>
          </cell>
        </row>
        <row r="6432">
          <cell r="A6432" t="str">
            <v>GBR</v>
          </cell>
          <cell r="B6432" t="str">
            <v>United Kingdom</v>
          </cell>
        </row>
        <row r="6433">
          <cell r="A6433" t="str">
            <v>GBR</v>
          </cell>
          <cell r="B6433" t="str">
            <v>United Kingdom</v>
          </cell>
        </row>
        <row r="6434">
          <cell r="A6434" t="str">
            <v>GBR</v>
          </cell>
          <cell r="B6434" t="str">
            <v>United Kingdom</v>
          </cell>
        </row>
        <row r="6435">
          <cell r="A6435" t="str">
            <v>GBR</v>
          </cell>
          <cell r="B6435" t="str">
            <v>United Kingdom</v>
          </cell>
        </row>
        <row r="6436">
          <cell r="A6436" t="str">
            <v>GBR</v>
          </cell>
          <cell r="B6436" t="str">
            <v>United Kingdom</v>
          </cell>
        </row>
        <row r="6437">
          <cell r="A6437" t="str">
            <v>GBR</v>
          </cell>
          <cell r="B6437" t="str">
            <v>United Kingdom</v>
          </cell>
        </row>
        <row r="6438">
          <cell r="A6438" t="str">
            <v>GBR</v>
          </cell>
          <cell r="B6438" t="str">
            <v>United Kingdom</v>
          </cell>
        </row>
        <row r="6439">
          <cell r="A6439" t="str">
            <v>GBR</v>
          </cell>
          <cell r="B6439" t="str">
            <v>United Kingdom</v>
          </cell>
        </row>
        <row r="6440">
          <cell r="A6440" t="str">
            <v>GBR</v>
          </cell>
          <cell r="B6440" t="str">
            <v>United Kingdom</v>
          </cell>
        </row>
        <row r="6441">
          <cell r="A6441" t="str">
            <v>GBR</v>
          </cell>
          <cell r="B6441" t="str">
            <v>United Kingdom</v>
          </cell>
        </row>
        <row r="6442">
          <cell r="A6442" t="str">
            <v>GBR</v>
          </cell>
          <cell r="B6442" t="str">
            <v>United Kingdom</v>
          </cell>
        </row>
        <row r="6443">
          <cell r="A6443" t="str">
            <v>GBR</v>
          </cell>
          <cell r="B6443" t="str">
            <v>United Kingdom</v>
          </cell>
        </row>
        <row r="6444">
          <cell r="A6444" t="str">
            <v>GBR</v>
          </cell>
          <cell r="B6444" t="str">
            <v>United Kingdom</v>
          </cell>
        </row>
        <row r="6445">
          <cell r="A6445" t="str">
            <v>GBR</v>
          </cell>
          <cell r="B6445" t="str">
            <v>United Kingdom</v>
          </cell>
        </row>
        <row r="6446">
          <cell r="A6446" t="str">
            <v>GBR</v>
          </cell>
          <cell r="B6446" t="str">
            <v>United Kingdom</v>
          </cell>
        </row>
        <row r="6447">
          <cell r="A6447" t="str">
            <v>GBR</v>
          </cell>
          <cell r="B6447" t="str">
            <v>United Kingdom</v>
          </cell>
        </row>
        <row r="6448">
          <cell r="A6448" t="str">
            <v>GBR</v>
          </cell>
          <cell r="B6448" t="str">
            <v>United Kingdom</v>
          </cell>
        </row>
        <row r="6449">
          <cell r="A6449" t="str">
            <v>GBR</v>
          </cell>
          <cell r="B6449" t="str">
            <v>United Kingdom</v>
          </cell>
        </row>
        <row r="6450">
          <cell r="A6450" t="str">
            <v>GBR</v>
          </cell>
          <cell r="B6450" t="str">
            <v>United Kingdom</v>
          </cell>
        </row>
        <row r="6451">
          <cell r="A6451" t="str">
            <v>GBR</v>
          </cell>
          <cell r="B6451" t="str">
            <v>United Kingdom</v>
          </cell>
        </row>
        <row r="6452">
          <cell r="A6452" t="str">
            <v>GBR</v>
          </cell>
          <cell r="B6452" t="str">
            <v>United Kingdom</v>
          </cell>
        </row>
        <row r="6453">
          <cell r="A6453" t="str">
            <v>GBR</v>
          </cell>
          <cell r="B6453" t="str">
            <v>United Kingdom</v>
          </cell>
        </row>
        <row r="6454">
          <cell r="A6454" t="str">
            <v>GBR</v>
          </cell>
          <cell r="B6454" t="str">
            <v>United Kingdom</v>
          </cell>
        </row>
        <row r="6455">
          <cell r="A6455" t="str">
            <v>GBR</v>
          </cell>
          <cell r="B6455" t="str">
            <v>United Kingdom</v>
          </cell>
        </row>
        <row r="6456">
          <cell r="A6456" t="str">
            <v>GBR</v>
          </cell>
          <cell r="B6456" t="str">
            <v>United Kingdom</v>
          </cell>
        </row>
        <row r="6457">
          <cell r="A6457" t="str">
            <v>GBR</v>
          </cell>
          <cell r="B6457" t="str">
            <v>United Kingdom</v>
          </cell>
        </row>
        <row r="6458">
          <cell r="A6458" t="str">
            <v>GBR</v>
          </cell>
          <cell r="B6458" t="str">
            <v>United Kingdom</v>
          </cell>
        </row>
        <row r="6459">
          <cell r="A6459" t="str">
            <v>GBR</v>
          </cell>
          <cell r="B6459" t="str">
            <v>United Kingdom</v>
          </cell>
        </row>
        <row r="6460">
          <cell r="A6460" t="str">
            <v>GBR</v>
          </cell>
          <cell r="B6460" t="str">
            <v>United Kingdom</v>
          </cell>
        </row>
        <row r="6461">
          <cell r="A6461" t="str">
            <v>GBR</v>
          </cell>
          <cell r="B6461" t="str">
            <v>United Kingdom</v>
          </cell>
        </row>
        <row r="6462">
          <cell r="A6462" t="str">
            <v>GBR</v>
          </cell>
          <cell r="B6462" t="str">
            <v>United Kingdom</v>
          </cell>
        </row>
        <row r="6463">
          <cell r="A6463" t="str">
            <v>GBR</v>
          </cell>
          <cell r="B6463" t="str">
            <v>United Kingdom</v>
          </cell>
        </row>
        <row r="6464">
          <cell r="A6464" t="str">
            <v>GBR</v>
          </cell>
          <cell r="B6464" t="str">
            <v>United Kingdom</v>
          </cell>
        </row>
        <row r="6465">
          <cell r="A6465" t="str">
            <v>GBR</v>
          </cell>
          <cell r="B6465" t="str">
            <v>United Kingdom</v>
          </cell>
        </row>
        <row r="6466">
          <cell r="A6466" t="str">
            <v>GBR</v>
          </cell>
          <cell r="B6466" t="str">
            <v>United Kingdom</v>
          </cell>
        </row>
        <row r="6467">
          <cell r="A6467" t="str">
            <v>GBR</v>
          </cell>
          <cell r="B6467" t="str">
            <v>United Kingdom</v>
          </cell>
        </row>
        <row r="6468">
          <cell r="A6468" t="str">
            <v>GBR</v>
          </cell>
          <cell r="B6468" t="str">
            <v>United Kingdom</v>
          </cell>
        </row>
        <row r="6469">
          <cell r="A6469" t="str">
            <v>GBR</v>
          </cell>
          <cell r="B6469" t="str">
            <v>United Kingdom</v>
          </cell>
        </row>
        <row r="6470">
          <cell r="A6470" t="str">
            <v>GBR</v>
          </cell>
          <cell r="B6470" t="str">
            <v>United Kingdom</v>
          </cell>
        </row>
        <row r="6471">
          <cell r="A6471" t="str">
            <v>GBR</v>
          </cell>
          <cell r="B6471" t="str">
            <v>United Kingdom</v>
          </cell>
        </row>
        <row r="6472">
          <cell r="A6472" t="str">
            <v>GBR</v>
          </cell>
          <cell r="B6472" t="str">
            <v>United Kingdom</v>
          </cell>
        </row>
        <row r="6473">
          <cell r="A6473" t="str">
            <v>GBR</v>
          </cell>
          <cell r="B6473" t="str">
            <v>United Kingdom</v>
          </cell>
        </row>
        <row r="6474">
          <cell r="A6474" t="str">
            <v>GBR</v>
          </cell>
          <cell r="B6474" t="str">
            <v>United Kingdom</v>
          </cell>
        </row>
        <row r="6475">
          <cell r="A6475" t="str">
            <v>GBR</v>
          </cell>
          <cell r="B6475" t="str">
            <v>United Kingdom</v>
          </cell>
        </row>
        <row r="6476">
          <cell r="A6476" t="str">
            <v>GBR</v>
          </cell>
          <cell r="B6476" t="str">
            <v>United Kingdom</v>
          </cell>
        </row>
        <row r="6477">
          <cell r="A6477" t="str">
            <v>GBR</v>
          </cell>
          <cell r="B6477" t="str">
            <v>United Kingdom</v>
          </cell>
        </row>
        <row r="6478">
          <cell r="A6478" t="str">
            <v>GBR</v>
          </cell>
          <cell r="B6478" t="str">
            <v>United Kingdom</v>
          </cell>
        </row>
        <row r="6479">
          <cell r="A6479" t="str">
            <v>GBR</v>
          </cell>
          <cell r="B6479" t="str">
            <v>United Kingdom</v>
          </cell>
        </row>
        <row r="6480">
          <cell r="A6480" t="str">
            <v>GBR</v>
          </cell>
          <cell r="B6480" t="str">
            <v>United Kingdom</v>
          </cell>
        </row>
        <row r="6481">
          <cell r="A6481" t="str">
            <v>GBR</v>
          </cell>
          <cell r="B6481" t="str">
            <v>United Kingdom</v>
          </cell>
        </row>
        <row r="6482">
          <cell r="A6482" t="str">
            <v>GBR</v>
          </cell>
          <cell r="B6482" t="str">
            <v>United Kingdom</v>
          </cell>
        </row>
        <row r="6483">
          <cell r="A6483" t="str">
            <v>GBR</v>
          </cell>
          <cell r="B6483" t="str">
            <v>United Kingdom</v>
          </cell>
        </row>
        <row r="6484">
          <cell r="A6484" t="str">
            <v>GBR</v>
          </cell>
          <cell r="B6484" t="str">
            <v>United Kingdom</v>
          </cell>
        </row>
        <row r="6485">
          <cell r="A6485" t="str">
            <v>GBR</v>
          </cell>
          <cell r="B6485" t="str">
            <v>United Kingdom</v>
          </cell>
        </row>
        <row r="6486">
          <cell r="A6486" t="str">
            <v>GBR</v>
          </cell>
          <cell r="B6486" t="str">
            <v>United Kingdom</v>
          </cell>
        </row>
        <row r="6487">
          <cell r="A6487" t="str">
            <v>GBR</v>
          </cell>
          <cell r="B6487" t="str">
            <v>United Kingdom</v>
          </cell>
        </row>
        <row r="6488">
          <cell r="A6488" t="str">
            <v>GBR</v>
          </cell>
          <cell r="B6488" t="str">
            <v>United Kingdom</v>
          </cell>
        </row>
        <row r="6489">
          <cell r="A6489" t="str">
            <v>GBR</v>
          </cell>
          <cell r="B6489" t="str">
            <v>United Kingdom</v>
          </cell>
        </row>
        <row r="6490">
          <cell r="A6490" t="str">
            <v>GBR</v>
          </cell>
          <cell r="B6490" t="str">
            <v>United Kingdom</v>
          </cell>
        </row>
        <row r="6491">
          <cell r="A6491" t="str">
            <v>GBR</v>
          </cell>
          <cell r="B6491" t="str">
            <v>United Kingdom</v>
          </cell>
        </row>
        <row r="6492">
          <cell r="A6492" t="str">
            <v>GBR</v>
          </cell>
          <cell r="B6492" t="str">
            <v>United Kingdom</v>
          </cell>
        </row>
        <row r="6493">
          <cell r="A6493" t="str">
            <v>GBR</v>
          </cell>
          <cell r="B6493" t="str">
            <v>United Kingdom</v>
          </cell>
        </row>
        <row r="6494">
          <cell r="A6494" t="str">
            <v>GBR</v>
          </cell>
          <cell r="B6494" t="str">
            <v>United Kingdom</v>
          </cell>
        </row>
        <row r="6495">
          <cell r="A6495" t="str">
            <v>GBR</v>
          </cell>
          <cell r="B6495" t="str">
            <v>United Kingdom</v>
          </cell>
        </row>
        <row r="6496">
          <cell r="A6496" t="str">
            <v>GBR</v>
          </cell>
          <cell r="B6496" t="str">
            <v>United Kingdom</v>
          </cell>
        </row>
        <row r="6497">
          <cell r="A6497" t="str">
            <v>GBR</v>
          </cell>
          <cell r="B6497" t="str">
            <v>United Kingdom</v>
          </cell>
        </row>
        <row r="6498">
          <cell r="A6498" t="str">
            <v>GBR</v>
          </cell>
          <cell r="B6498" t="str">
            <v>United Kingdom</v>
          </cell>
        </row>
        <row r="6499">
          <cell r="A6499" t="str">
            <v>GBR</v>
          </cell>
          <cell r="B6499" t="str">
            <v>United Kingdom</v>
          </cell>
        </row>
        <row r="6500">
          <cell r="A6500" t="str">
            <v>GBR</v>
          </cell>
          <cell r="B6500" t="str">
            <v>United Kingdom</v>
          </cell>
        </row>
        <row r="6501">
          <cell r="A6501" t="str">
            <v>GBR</v>
          </cell>
          <cell r="B6501" t="str">
            <v>United Kingdom</v>
          </cell>
        </row>
        <row r="6502">
          <cell r="A6502" t="str">
            <v>GBR</v>
          </cell>
          <cell r="B6502" t="str">
            <v>United Kingdom</v>
          </cell>
        </row>
        <row r="6503">
          <cell r="A6503" t="str">
            <v>GBR</v>
          </cell>
          <cell r="B6503" t="str">
            <v>United Kingdom</v>
          </cell>
        </row>
        <row r="6504">
          <cell r="A6504" t="str">
            <v>GBR</v>
          </cell>
          <cell r="B6504" t="str">
            <v>United Kingdom</v>
          </cell>
        </row>
        <row r="6505">
          <cell r="A6505" t="str">
            <v>GBR</v>
          </cell>
          <cell r="B6505" t="str">
            <v>United Kingdom</v>
          </cell>
        </row>
        <row r="6506">
          <cell r="A6506" t="str">
            <v>GBR</v>
          </cell>
          <cell r="B6506" t="str">
            <v>United Kingdom</v>
          </cell>
        </row>
        <row r="6507">
          <cell r="A6507" t="str">
            <v>GBR</v>
          </cell>
          <cell r="B6507" t="str">
            <v>United Kingdom</v>
          </cell>
        </row>
        <row r="6508">
          <cell r="A6508" t="str">
            <v>GBR</v>
          </cell>
          <cell r="B6508" t="str">
            <v>United Kingdom</v>
          </cell>
        </row>
        <row r="6509">
          <cell r="A6509" t="str">
            <v>GBR</v>
          </cell>
          <cell r="B6509" t="str">
            <v>United Kingdom</v>
          </cell>
        </row>
        <row r="6510">
          <cell r="A6510" t="str">
            <v>GBR</v>
          </cell>
          <cell r="B6510" t="str">
            <v>United Kingdom</v>
          </cell>
        </row>
        <row r="6511">
          <cell r="A6511" t="str">
            <v>GBR</v>
          </cell>
          <cell r="B6511" t="str">
            <v>United Kingdom</v>
          </cell>
        </row>
        <row r="6512">
          <cell r="A6512" t="str">
            <v>GBR</v>
          </cell>
          <cell r="B6512" t="str">
            <v>United Kingdom</v>
          </cell>
        </row>
        <row r="6513">
          <cell r="A6513" t="str">
            <v>GBR</v>
          </cell>
          <cell r="B6513" t="str">
            <v>United Kingdom</v>
          </cell>
        </row>
        <row r="6514">
          <cell r="A6514" t="str">
            <v>GBR</v>
          </cell>
          <cell r="B6514" t="str">
            <v>United Kingdom</v>
          </cell>
        </row>
        <row r="6515">
          <cell r="A6515" t="str">
            <v>GBR</v>
          </cell>
          <cell r="B6515" t="str">
            <v>United Kingdom</v>
          </cell>
        </row>
        <row r="6516">
          <cell r="A6516" t="str">
            <v>GBR</v>
          </cell>
          <cell r="B6516" t="str">
            <v>United Kingdom</v>
          </cell>
        </row>
        <row r="6517">
          <cell r="A6517" t="str">
            <v>GBR</v>
          </cell>
          <cell r="B6517" t="str">
            <v>United Kingdom</v>
          </cell>
        </row>
        <row r="6518">
          <cell r="A6518" t="str">
            <v>GBR</v>
          </cell>
          <cell r="B6518" t="str">
            <v>United Kingdom</v>
          </cell>
        </row>
        <row r="6519">
          <cell r="A6519" t="str">
            <v>GBR</v>
          </cell>
          <cell r="B6519" t="str">
            <v>United Kingdom</v>
          </cell>
        </row>
        <row r="6520">
          <cell r="A6520" t="str">
            <v>GBR</v>
          </cell>
          <cell r="B6520" t="str">
            <v>United Kingdom</v>
          </cell>
        </row>
        <row r="6521">
          <cell r="A6521" t="str">
            <v>GBR</v>
          </cell>
          <cell r="B6521" t="str">
            <v>United Kingdom</v>
          </cell>
        </row>
        <row r="6522">
          <cell r="A6522" t="str">
            <v>GBR</v>
          </cell>
          <cell r="B6522" t="str">
            <v>United Kingdom</v>
          </cell>
        </row>
        <row r="6523">
          <cell r="A6523" t="str">
            <v>GBR</v>
          </cell>
          <cell r="B6523" t="str">
            <v>United Kingdom</v>
          </cell>
        </row>
        <row r="6524">
          <cell r="A6524" t="str">
            <v>GBR</v>
          </cell>
          <cell r="B6524" t="str">
            <v>United Kingdom</v>
          </cell>
        </row>
        <row r="6525">
          <cell r="A6525" t="str">
            <v>GBR</v>
          </cell>
          <cell r="B6525" t="str">
            <v>United Kingdom</v>
          </cell>
        </row>
        <row r="6526">
          <cell r="A6526" t="str">
            <v>GBR</v>
          </cell>
          <cell r="B6526" t="str">
            <v>United Kingdom</v>
          </cell>
        </row>
        <row r="6527">
          <cell r="A6527" t="str">
            <v>GBR</v>
          </cell>
          <cell r="B6527" t="str">
            <v>United Kingdom</v>
          </cell>
        </row>
        <row r="6528">
          <cell r="A6528" t="str">
            <v>GBR</v>
          </cell>
          <cell r="B6528" t="str">
            <v>United Kingdom</v>
          </cell>
        </row>
        <row r="6529">
          <cell r="A6529" t="str">
            <v>GBR</v>
          </cell>
          <cell r="B6529" t="str">
            <v>United Kingdom</v>
          </cell>
        </row>
        <row r="6530">
          <cell r="A6530" t="str">
            <v>GBR</v>
          </cell>
          <cell r="B6530" t="str">
            <v>United Kingdom</v>
          </cell>
        </row>
        <row r="6531">
          <cell r="A6531" t="str">
            <v>GBR</v>
          </cell>
          <cell r="B6531" t="str">
            <v>United Kingdom</v>
          </cell>
        </row>
        <row r="6532">
          <cell r="A6532" t="str">
            <v>GBR</v>
          </cell>
          <cell r="B6532" t="str">
            <v>United Kingdom</v>
          </cell>
        </row>
        <row r="6533">
          <cell r="A6533" t="str">
            <v>GBR</v>
          </cell>
          <cell r="B6533" t="str">
            <v>United Kingdom</v>
          </cell>
        </row>
        <row r="6534">
          <cell r="A6534" t="str">
            <v>GBR</v>
          </cell>
          <cell r="B6534" t="str">
            <v>United Kingdom</v>
          </cell>
        </row>
        <row r="6535">
          <cell r="A6535" t="str">
            <v>GBR</v>
          </cell>
          <cell r="B6535" t="str">
            <v>United Kingdom</v>
          </cell>
        </row>
        <row r="6536">
          <cell r="A6536" t="str">
            <v>GBR</v>
          </cell>
          <cell r="B6536" t="str">
            <v>United Kingdom</v>
          </cell>
        </row>
        <row r="6537">
          <cell r="A6537" t="str">
            <v>GBR</v>
          </cell>
          <cell r="B6537" t="str">
            <v>United Kingdom</v>
          </cell>
        </row>
        <row r="6538">
          <cell r="A6538" t="str">
            <v>GBR</v>
          </cell>
          <cell r="B6538" t="str">
            <v>United Kingdom</v>
          </cell>
        </row>
        <row r="6539">
          <cell r="A6539" t="str">
            <v>GBR</v>
          </cell>
          <cell r="B6539" t="str">
            <v>United Kingdom</v>
          </cell>
        </row>
        <row r="6540">
          <cell r="A6540" t="str">
            <v>GBR</v>
          </cell>
          <cell r="B6540" t="str">
            <v>United Kingdom</v>
          </cell>
        </row>
        <row r="6541">
          <cell r="A6541" t="str">
            <v>GBR</v>
          </cell>
          <cell r="B6541" t="str">
            <v>United Kingdom</v>
          </cell>
        </row>
        <row r="6542">
          <cell r="A6542" t="str">
            <v>GBR</v>
          </cell>
          <cell r="B6542" t="str">
            <v>United Kingdom</v>
          </cell>
        </row>
        <row r="6543">
          <cell r="A6543" t="str">
            <v>GBR</v>
          </cell>
          <cell r="B6543" t="str">
            <v>United Kingdom</v>
          </cell>
        </row>
        <row r="6544">
          <cell r="A6544" t="str">
            <v>GBR</v>
          </cell>
          <cell r="B6544" t="str">
            <v>United Kingdom</v>
          </cell>
        </row>
        <row r="6545">
          <cell r="A6545" t="str">
            <v>GBR</v>
          </cell>
          <cell r="B6545" t="str">
            <v>United Kingdom</v>
          </cell>
        </row>
        <row r="6546">
          <cell r="A6546" t="str">
            <v>GBR</v>
          </cell>
          <cell r="B6546" t="str">
            <v>United Kingdom</v>
          </cell>
        </row>
        <row r="6547">
          <cell r="A6547" t="str">
            <v>GBR</v>
          </cell>
          <cell r="B6547" t="str">
            <v>United Kingdom</v>
          </cell>
        </row>
        <row r="6548">
          <cell r="A6548" t="str">
            <v>GBR</v>
          </cell>
          <cell r="B6548" t="str">
            <v>United Kingdom</v>
          </cell>
        </row>
        <row r="6549">
          <cell r="A6549" t="str">
            <v>GBR</v>
          </cell>
          <cell r="B6549" t="str">
            <v>United Kingdom</v>
          </cell>
        </row>
        <row r="6550">
          <cell r="A6550" t="str">
            <v>GBR</v>
          </cell>
          <cell r="B6550" t="str">
            <v>United Kingdom</v>
          </cell>
        </row>
        <row r="6551">
          <cell r="A6551" t="str">
            <v>GBR</v>
          </cell>
          <cell r="B6551" t="str">
            <v>United Kingdom</v>
          </cell>
        </row>
        <row r="6552">
          <cell r="A6552" t="str">
            <v>GBR</v>
          </cell>
          <cell r="B6552" t="str">
            <v>United Kingdom</v>
          </cell>
        </row>
        <row r="6553">
          <cell r="A6553" t="str">
            <v>GBR</v>
          </cell>
          <cell r="B6553" t="str">
            <v>United Kingdom</v>
          </cell>
        </row>
        <row r="6554">
          <cell r="A6554" t="str">
            <v>GBR</v>
          </cell>
          <cell r="B6554" t="str">
            <v>United Kingdom</v>
          </cell>
        </row>
        <row r="6555">
          <cell r="A6555" t="str">
            <v>GBR</v>
          </cell>
          <cell r="B6555" t="str">
            <v>United Kingdom</v>
          </cell>
        </row>
        <row r="6556">
          <cell r="A6556" t="str">
            <v>GBR</v>
          </cell>
          <cell r="B6556" t="str">
            <v>United Kingdom</v>
          </cell>
        </row>
        <row r="6557">
          <cell r="A6557" t="str">
            <v>GBR</v>
          </cell>
          <cell r="B6557" t="str">
            <v>United Kingdom</v>
          </cell>
        </row>
        <row r="6558">
          <cell r="A6558" t="str">
            <v>GBR</v>
          </cell>
          <cell r="B6558" t="str">
            <v>United Kingdom</v>
          </cell>
        </row>
        <row r="6559">
          <cell r="A6559" t="str">
            <v>GBR</v>
          </cell>
          <cell r="B6559" t="str">
            <v>United Kingdom</v>
          </cell>
        </row>
        <row r="6560">
          <cell r="A6560" t="str">
            <v>GBR</v>
          </cell>
          <cell r="B6560" t="str">
            <v>United Kingdom</v>
          </cell>
        </row>
        <row r="6561">
          <cell r="A6561" t="str">
            <v>GBR</v>
          </cell>
          <cell r="B6561" t="str">
            <v>United Kingdom</v>
          </cell>
        </row>
        <row r="6562">
          <cell r="A6562" t="str">
            <v>GBR</v>
          </cell>
          <cell r="B6562" t="str">
            <v>United Kingdom</v>
          </cell>
        </row>
        <row r="6563">
          <cell r="A6563" t="str">
            <v>GBR</v>
          </cell>
          <cell r="B6563" t="str">
            <v>United Kingdom</v>
          </cell>
        </row>
        <row r="6564">
          <cell r="A6564" t="str">
            <v>GBR</v>
          </cell>
          <cell r="B6564" t="str">
            <v>United Kingdom</v>
          </cell>
        </row>
        <row r="6565">
          <cell r="A6565" t="str">
            <v>GBR</v>
          </cell>
          <cell r="B6565" t="str">
            <v>United Kingdom</v>
          </cell>
        </row>
        <row r="6566">
          <cell r="A6566" t="str">
            <v>GBR</v>
          </cell>
          <cell r="B6566" t="str">
            <v>United Kingdom</v>
          </cell>
        </row>
        <row r="6567">
          <cell r="A6567" t="str">
            <v>GBR</v>
          </cell>
          <cell r="B6567" t="str">
            <v>United Kingdom</v>
          </cell>
        </row>
        <row r="6568">
          <cell r="A6568" t="str">
            <v>GBR</v>
          </cell>
          <cell r="B6568" t="str">
            <v>United Kingdom</v>
          </cell>
        </row>
        <row r="6569">
          <cell r="A6569" t="str">
            <v>GBR</v>
          </cell>
          <cell r="B6569" t="str">
            <v>United Kingdom</v>
          </cell>
        </row>
        <row r="6570">
          <cell r="A6570" t="str">
            <v>GBR</v>
          </cell>
          <cell r="B6570" t="str">
            <v>United Kingdom</v>
          </cell>
        </row>
        <row r="6571">
          <cell r="A6571" t="str">
            <v>GBR</v>
          </cell>
          <cell r="B6571" t="str">
            <v>United Kingdom</v>
          </cell>
        </row>
        <row r="6572">
          <cell r="A6572" t="str">
            <v>GBR</v>
          </cell>
          <cell r="B6572" t="str">
            <v>United Kingdom</v>
          </cell>
        </row>
        <row r="6573">
          <cell r="A6573" t="str">
            <v>GBR</v>
          </cell>
          <cell r="B6573" t="str">
            <v>United Kingdom</v>
          </cell>
        </row>
        <row r="6574">
          <cell r="A6574" t="str">
            <v>GBR</v>
          </cell>
          <cell r="B6574" t="str">
            <v>United Kingdom</v>
          </cell>
        </row>
        <row r="6575">
          <cell r="A6575" t="str">
            <v>GBR</v>
          </cell>
          <cell r="B6575" t="str">
            <v>United Kingdom</v>
          </cell>
        </row>
        <row r="6576">
          <cell r="A6576" t="str">
            <v>GBR</v>
          </cell>
          <cell r="B6576" t="str">
            <v>United Kingdom</v>
          </cell>
        </row>
        <row r="6577">
          <cell r="A6577" t="str">
            <v>GBR</v>
          </cell>
          <cell r="B6577" t="str">
            <v>United Kingdom</v>
          </cell>
        </row>
        <row r="6578">
          <cell r="A6578" t="str">
            <v>GBR</v>
          </cell>
          <cell r="B6578" t="str">
            <v>United Kingdom</v>
          </cell>
        </row>
        <row r="6579">
          <cell r="A6579" t="str">
            <v>GBR</v>
          </cell>
          <cell r="B6579" t="str">
            <v>United Kingdom</v>
          </cell>
        </row>
        <row r="6580">
          <cell r="A6580" t="str">
            <v>GBR</v>
          </cell>
          <cell r="B6580" t="str">
            <v>United Kingdom</v>
          </cell>
        </row>
        <row r="6581">
          <cell r="A6581" t="str">
            <v>GBR</v>
          </cell>
          <cell r="B6581" t="str">
            <v>United Kingdom</v>
          </cell>
        </row>
        <row r="6582">
          <cell r="A6582" t="str">
            <v>GBR</v>
          </cell>
          <cell r="B6582" t="str">
            <v>United Kingdom</v>
          </cell>
        </row>
        <row r="6583">
          <cell r="A6583" t="str">
            <v>GBR</v>
          </cell>
          <cell r="B6583" t="str">
            <v>United Kingdom</v>
          </cell>
        </row>
        <row r="6584">
          <cell r="A6584" t="str">
            <v>GBR</v>
          </cell>
          <cell r="B6584" t="str">
            <v>United Kingdom</v>
          </cell>
        </row>
        <row r="6585">
          <cell r="A6585" t="str">
            <v>GBR</v>
          </cell>
          <cell r="B6585" t="str">
            <v>United Kingdom</v>
          </cell>
        </row>
        <row r="6586">
          <cell r="A6586" t="str">
            <v>GBR</v>
          </cell>
          <cell r="B6586" t="str">
            <v>United Kingdom</v>
          </cell>
        </row>
        <row r="6587">
          <cell r="A6587" t="str">
            <v>GBR</v>
          </cell>
          <cell r="B6587" t="str">
            <v>United Kingdom</v>
          </cell>
        </row>
        <row r="6588">
          <cell r="A6588" t="str">
            <v>GBR</v>
          </cell>
          <cell r="B6588" t="str">
            <v>United Kingdom</v>
          </cell>
        </row>
        <row r="6589">
          <cell r="A6589" t="str">
            <v>GBR</v>
          </cell>
          <cell r="B6589" t="str">
            <v>United Kingdom</v>
          </cell>
        </row>
        <row r="6590">
          <cell r="A6590" t="str">
            <v>GBR</v>
          </cell>
          <cell r="B6590" t="str">
            <v>United Kingdom</v>
          </cell>
        </row>
        <row r="6591">
          <cell r="A6591" t="str">
            <v>GBR</v>
          </cell>
          <cell r="B6591" t="str">
            <v>United Kingdom</v>
          </cell>
        </row>
        <row r="6592">
          <cell r="A6592" t="str">
            <v>GBR</v>
          </cell>
          <cell r="B6592" t="str">
            <v>United Kingdom</v>
          </cell>
        </row>
        <row r="6593">
          <cell r="A6593" t="str">
            <v>GBR</v>
          </cell>
          <cell r="B6593" t="str">
            <v>United Kingdom</v>
          </cell>
        </row>
        <row r="6594">
          <cell r="A6594" t="str">
            <v>GBR</v>
          </cell>
          <cell r="B6594" t="str">
            <v>United Kingdom</v>
          </cell>
        </row>
        <row r="6595">
          <cell r="A6595" t="str">
            <v>GBR</v>
          </cell>
          <cell r="B6595" t="str">
            <v>United Kingdom</v>
          </cell>
        </row>
        <row r="6596">
          <cell r="A6596" t="str">
            <v>GBR</v>
          </cell>
          <cell r="B6596" t="str">
            <v>United Kingdom</v>
          </cell>
        </row>
        <row r="6597">
          <cell r="A6597" t="str">
            <v>GBR</v>
          </cell>
          <cell r="B6597" t="str">
            <v>United Kingdom</v>
          </cell>
        </row>
        <row r="6598">
          <cell r="A6598" t="str">
            <v>GBR</v>
          </cell>
          <cell r="B6598" t="str">
            <v>United Kingdom</v>
          </cell>
        </row>
        <row r="6599">
          <cell r="A6599" t="str">
            <v>GBR</v>
          </cell>
          <cell r="B6599" t="str">
            <v>United Kingdom</v>
          </cell>
        </row>
        <row r="6600">
          <cell r="A6600" t="str">
            <v>GBR</v>
          </cell>
          <cell r="B6600" t="str">
            <v>United Kingdom</v>
          </cell>
        </row>
        <row r="6601">
          <cell r="A6601" t="str">
            <v>GBR</v>
          </cell>
          <cell r="B6601" t="str">
            <v>United Kingdom</v>
          </cell>
        </row>
        <row r="6602">
          <cell r="A6602" t="str">
            <v>GBR</v>
          </cell>
          <cell r="B6602" t="str">
            <v>United Kingdom</v>
          </cell>
        </row>
        <row r="6603">
          <cell r="A6603" t="str">
            <v>GBR</v>
          </cell>
          <cell r="B6603" t="str">
            <v>United Kingdom</v>
          </cell>
        </row>
        <row r="6604">
          <cell r="A6604" t="str">
            <v>GBR</v>
          </cell>
          <cell r="B6604" t="str">
            <v>United Kingdom</v>
          </cell>
        </row>
        <row r="6605">
          <cell r="A6605" t="str">
            <v>GBR</v>
          </cell>
          <cell r="B6605" t="str">
            <v>United Kingdom</v>
          </cell>
        </row>
        <row r="6606">
          <cell r="A6606" t="str">
            <v>GBR</v>
          </cell>
          <cell r="B6606" t="str">
            <v>United Kingdom</v>
          </cell>
        </row>
        <row r="6607">
          <cell r="A6607" t="str">
            <v>GBR</v>
          </cell>
          <cell r="B6607" t="str">
            <v>United Kingdom</v>
          </cell>
        </row>
        <row r="6608">
          <cell r="A6608" t="str">
            <v>GBR</v>
          </cell>
          <cell r="B6608" t="str">
            <v>United Kingdom</v>
          </cell>
        </row>
        <row r="6609">
          <cell r="A6609" t="str">
            <v>GBR</v>
          </cell>
          <cell r="B6609" t="str">
            <v>United Kingdom</v>
          </cell>
        </row>
        <row r="6610">
          <cell r="A6610" t="str">
            <v>GBR</v>
          </cell>
          <cell r="B6610" t="str">
            <v>United Kingdom</v>
          </cell>
        </row>
        <row r="6611">
          <cell r="A6611" t="str">
            <v>GBR</v>
          </cell>
          <cell r="B6611" t="str">
            <v>United Kingdom</v>
          </cell>
        </row>
        <row r="6612">
          <cell r="A6612" t="str">
            <v>GBR</v>
          </cell>
          <cell r="B6612" t="str">
            <v>United Kingdom</v>
          </cell>
        </row>
        <row r="6613">
          <cell r="A6613" t="str">
            <v>GBR</v>
          </cell>
          <cell r="B6613" t="str">
            <v>United Kingdom</v>
          </cell>
        </row>
        <row r="6614">
          <cell r="A6614" t="str">
            <v>GBR</v>
          </cell>
          <cell r="B6614" t="str">
            <v>United Kingdom</v>
          </cell>
        </row>
        <row r="6615">
          <cell r="A6615" t="str">
            <v>GBR</v>
          </cell>
          <cell r="B6615" t="str">
            <v>United Kingdom</v>
          </cell>
        </row>
        <row r="6616">
          <cell r="A6616" t="str">
            <v>GBR</v>
          </cell>
          <cell r="B6616" t="str">
            <v>United Kingdom</v>
          </cell>
        </row>
        <row r="6617">
          <cell r="A6617" t="str">
            <v>GBR</v>
          </cell>
          <cell r="B6617" t="str">
            <v>United Kingdom</v>
          </cell>
        </row>
        <row r="6618">
          <cell r="A6618" t="str">
            <v>GBR</v>
          </cell>
          <cell r="B6618" t="str">
            <v>United Kingdom</v>
          </cell>
        </row>
        <row r="6619">
          <cell r="A6619" t="str">
            <v>GBR</v>
          </cell>
          <cell r="B6619" t="str">
            <v>United Kingdom</v>
          </cell>
        </row>
        <row r="6620">
          <cell r="A6620" t="str">
            <v>GBR</v>
          </cell>
          <cell r="B6620" t="str">
            <v>United Kingdom</v>
          </cell>
        </row>
        <row r="6621">
          <cell r="A6621" t="str">
            <v>GBR</v>
          </cell>
          <cell r="B6621" t="str">
            <v>United Kingdom</v>
          </cell>
        </row>
        <row r="6622">
          <cell r="A6622" t="str">
            <v>GBR</v>
          </cell>
          <cell r="B6622" t="str">
            <v>United Kingdom</v>
          </cell>
        </row>
        <row r="6623">
          <cell r="A6623" t="str">
            <v>GBR</v>
          </cell>
          <cell r="B6623" t="str">
            <v>United Kingdom</v>
          </cell>
        </row>
        <row r="6624">
          <cell r="A6624" t="str">
            <v>GBR</v>
          </cell>
          <cell r="B6624" t="str">
            <v>United Kingdom</v>
          </cell>
        </row>
        <row r="6625">
          <cell r="A6625" t="str">
            <v>GBR</v>
          </cell>
          <cell r="B6625" t="str">
            <v>United Kingdom</v>
          </cell>
        </row>
        <row r="6626">
          <cell r="A6626" t="str">
            <v>GBR</v>
          </cell>
          <cell r="B6626" t="str">
            <v>United Kingdom</v>
          </cell>
        </row>
        <row r="6627">
          <cell r="A6627" t="str">
            <v>GBR</v>
          </cell>
          <cell r="B6627" t="str">
            <v>United Kingdom</v>
          </cell>
        </row>
        <row r="6628">
          <cell r="A6628" t="str">
            <v>GBR</v>
          </cell>
          <cell r="B6628" t="str">
            <v>United Kingdom</v>
          </cell>
        </row>
        <row r="6629">
          <cell r="A6629" t="str">
            <v>GBR</v>
          </cell>
          <cell r="B6629" t="str">
            <v>United Kingdom</v>
          </cell>
        </row>
        <row r="6630">
          <cell r="A6630" t="str">
            <v>GBR</v>
          </cell>
          <cell r="B6630" t="str">
            <v>United Kingdom</v>
          </cell>
        </row>
        <row r="6631">
          <cell r="A6631" t="str">
            <v>GBR</v>
          </cell>
          <cell r="B6631" t="str">
            <v>United Kingdom</v>
          </cell>
        </row>
        <row r="6632">
          <cell r="A6632" t="str">
            <v>GBR</v>
          </cell>
          <cell r="B6632" t="str">
            <v>United Kingdom</v>
          </cell>
        </row>
        <row r="6633">
          <cell r="A6633" t="str">
            <v>GBR</v>
          </cell>
          <cell r="B6633" t="str">
            <v>United Kingdom</v>
          </cell>
        </row>
        <row r="6634">
          <cell r="A6634" t="str">
            <v>GBR</v>
          </cell>
          <cell r="B6634" t="str">
            <v>United Kingdom</v>
          </cell>
        </row>
        <row r="6635">
          <cell r="A6635" t="str">
            <v>GBR</v>
          </cell>
          <cell r="B6635" t="str">
            <v>United Kingdom</v>
          </cell>
        </row>
        <row r="6636">
          <cell r="A6636" t="str">
            <v>GBR</v>
          </cell>
          <cell r="B6636" t="str">
            <v>United Kingdom</v>
          </cell>
        </row>
        <row r="6637">
          <cell r="A6637" t="str">
            <v>GBR</v>
          </cell>
          <cell r="B6637" t="str">
            <v>United Kingdom</v>
          </cell>
        </row>
        <row r="6638">
          <cell r="A6638" t="str">
            <v>GBR</v>
          </cell>
          <cell r="B6638" t="str">
            <v>United Kingdom</v>
          </cell>
        </row>
        <row r="6639">
          <cell r="A6639" t="str">
            <v>GBR</v>
          </cell>
          <cell r="B6639" t="str">
            <v>United Kingdom</v>
          </cell>
        </row>
        <row r="6640">
          <cell r="A6640" t="str">
            <v>GBR</v>
          </cell>
          <cell r="B6640" t="str">
            <v>United Kingdom</v>
          </cell>
        </row>
        <row r="6641">
          <cell r="A6641" t="str">
            <v>GBR</v>
          </cell>
          <cell r="B6641" t="str">
            <v>United Kingdom</v>
          </cell>
        </row>
        <row r="6642">
          <cell r="A6642" t="str">
            <v>GBR</v>
          </cell>
          <cell r="B6642" t="str">
            <v>United Kingdom</v>
          </cell>
        </row>
        <row r="6643">
          <cell r="A6643" t="str">
            <v>GBR</v>
          </cell>
          <cell r="B6643" t="str">
            <v>United Kingdom</v>
          </cell>
        </row>
        <row r="6644">
          <cell r="A6644" t="str">
            <v>GBR</v>
          </cell>
          <cell r="B6644" t="str">
            <v>United Kingdom</v>
          </cell>
        </row>
        <row r="6645">
          <cell r="A6645" t="str">
            <v>GBR</v>
          </cell>
          <cell r="B6645" t="str">
            <v>United Kingdom</v>
          </cell>
        </row>
        <row r="6646">
          <cell r="A6646" t="str">
            <v>GBR</v>
          </cell>
          <cell r="B6646" t="str">
            <v>United Kingdom</v>
          </cell>
        </row>
        <row r="6647">
          <cell r="A6647" t="str">
            <v>GBR</v>
          </cell>
          <cell r="B6647" t="str">
            <v>United Kingdom</v>
          </cell>
        </row>
        <row r="6648">
          <cell r="A6648" t="str">
            <v>GBR</v>
          </cell>
          <cell r="B6648" t="str">
            <v>United Kingdom</v>
          </cell>
        </row>
        <row r="6649">
          <cell r="A6649" t="str">
            <v>GBR</v>
          </cell>
          <cell r="B6649" t="str">
            <v>United Kingdom</v>
          </cell>
        </row>
        <row r="6650">
          <cell r="A6650" t="str">
            <v>GBR</v>
          </cell>
          <cell r="B6650" t="str">
            <v>United Kingdom</v>
          </cell>
        </row>
        <row r="6651">
          <cell r="A6651" t="str">
            <v>GBR</v>
          </cell>
          <cell r="B6651" t="str">
            <v>United Kingdom</v>
          </cell>
        </row>
        <row r="6652">
          <cell r="A6652" t="str">
            <v>GBR</v>
          </cell>
          <cell r="B6652" t="str">
            <v>United Kingdom</v>
          </cell>
        </row>
        <row r="6653">
          <cell r="A6653" t="str">
            <v>GBR</v>
          </cell>
          <cell r="B6653" t="str">
            <v>United Kingdom</v>
          </cell>
        </row>
        <row r="6654">
          <cell r="A6654" t="str">
            <v>GBR</v>
          </cell>
          <cell r="B6654" t="str">
            <v>United Kingdom</v>
          </cell>
        </row>
        <row r="6655">
          <cell r="A6655" t="str">
            <v>GBR</v>
          </cell>
          <cell r="B6655" t="str">
            <v>United Kingdom</v>
          </cell>
        </row>
        <row r="6656">
          <cell r="A6656" t="str">
            <v>GBR</v>
          </cell>
          <cell r="B6656" t="str">
            <v>United Kingdom</v>
          </cell>
        </row>
        <row r="6657">
          <cell r="A6657" t="str">
            <v>GBR</v>
          </cell>
          <cell r="B6657" t="str">
            <v>United Kingdom</v>
          </cell>
        </row>
        <row r="6658">
          <cell r="A6658" t="str">
            <v>GBR</v>
          </cell>
          <cell r="B6658" t="str">
            <v>United Kingdom</v>
          </cell>
        </row>
        <row r="6659">
          <cell r="A6659" t="str">
            <v>GBR</v>
          </cell>
          <cell r="B6659" t="str">
            <v>United Kingdom</v>
          </cell>
        </row>
        <row r="6660">
          <cell r="A6660" t="str">
            <v>GBR</v>
          </cell>
          <cell r="B6660" t="str">
            <v>United Kingdom</v>
          </cell>
        </row>
        <row r="6661">
          <cell r="A6661" t="str">
            <v>GBR</v>
          </cell>
          <cell r="B6661" t="str">
            <v>United Kingdom</v>
          </cell>
        </row>
        <row r="6662">
          <cell r="A6662" t="str">
            <v>GBR</v>
          </cell>
          <cell r="B6662" t="str">
            <v>United Kingdom</v>
          </cell>
        </row>
        <row r="6663">
          <cell r="A6663" t="str">
            <v>GBR</v>
          </cell>
          <cell r="B6663" t="str">
            <v>United Kingdom</v>
          </cell>
        </row>
        <row r="6664">
          <cell r="A6664" t="str">
            <v>GBR</v>
          </cell>
          <cell r="B6664" t="str">
            <v>United Kingdom</v>
          </cell>
        </row>
        <row r="6665">
          <cell r="A6665" t="str">
            <v>GBR</v>
          </cell>
          <cell r="B6665" t="str">
            <v>United Kingdom</v>
          </cell>
        </row>
        <row r="6666">
          <cell r="A6666" t="str">
            <v>GBR</v>
          </cell>
          <cell r="B6666" t="str">
            <v>United Kingdom</v>
          </cell>
        </row>
        <row r="6667">
          <cell r="A6667" t="str">
            <v>GBR</v>
          </cell>
          <cell r="B6667" t="str">
            <v>United Kingdom</v>
          </cell>
        </row>
        <row r="6668">
          <cell r="A6668" t="str">
            <v>GBR</v>
          </cell>
          <cell r="B6668" t="str">
            <v>United Kingdom</v>
          </cell>
        </row>
        <row r="6669">
          <cell r="A6669" t="str">
            <v>GBR</v>
          </cell>
          <cell r="B6669" t="str">
            <v>United Kingdom</v>
          </cell>
        </row>
        <row r="6670">
          <cell r="A6670" t="str">
            <v>GBR</v>
          </cell>
          <cell r="B6670" t="str">
            <v>United Kingdom</v>
          </cell>
        </row>
        <row r="6671">
          <cell r="A6671" t="str">
            <v>GBR</v>
          </cell>
          <cell r="B6671" t="str">
            <v>United Kingdom</v>
          </cell>
        </row>
        <row r="6672">
          <cell r="A6672" t="str">
            <v>GBR</v>
          </cell>
          <cell r="B6672" t="str">
            <v>United Kingdom</v>
          </cell>
        </row>
        <row r="6673">
          <cell r="A6673" t="str">
            <v>GBR</v>
          </cell>
          <cell r="B6673" t="str">
            <v>United Kingdom</v>
          </cell>
        </row>
        <row r="6674">
          <cell r="A6674" t="str">
            <v>GBR</v>
          </cell>
          <cell r="B6674" t="str">
            <v>United Kingdom</v>
          </cell>
        </row>
        <row r="6675">
          <cell r="A6675" t="str">
            <v>GBR</v>
          </cell>
          <cell r="B6675" t="str">
            <v>United Kingdom</v>
          </cell>
        </row>
        <row r="6676">
          <cell r="A6676" t="str">
            <v>GBR</v>
          </cell>
          <cell r="B6676" t="str">
            <v>United Kingdom</v>
          </cell>
        </row>
        <row r="6677">
          <cell r="A6677" t="str">
            <v>GBR</v>
          </cell>
          <cell r="B6677" t="str">
            <v>United Kingdom</v>
          </cell>
        </row>
        <row r="6678">
          <cell r="A6678" t="str">
            <v>GBR</v>
          </cell>
          <cell r="B6678" t="str">
            <v>United Kingdom</v>
          </cell>
        </row>
        <row r="6679">
          <cell r="A6679" t="str">
            <v>GBR</v>
          </cell>
          <cell r="B6679" t="str">
            <v>United Kingdom</v>
          </cell>
        </row>
        <row r="6680">
          <cell r="A6680" t="str">
            <v>GBR</v>
          </cell>
          <cell r="B6680" t="str">
            <v>United Kingdom</v>
          </cell>
        </row>
        <row r="6681">
          <cell r="A6681" t="str">
            <v>GBR</v>
          </cell>
          <cell r="B6681" t="str">
            <v>United Kingdom</v>
          </cell>
        </row>
        <row r="6682">
          <cell r="A6682" t="str">
            <v>GBR</v>
          </cell>
          <cell r="B6682" t="str">
            <v>United Kingdom</v>
          </cell>
        </row>
        <row r="6683">
          <cell r="A6683" t="str">
            <v>GBR</v>
          </cell>
          <cell r="B6683" t="str">
            <v>United Kingdom</v>
          </cell>
        </row>
        <row r="6684">
          <cell r="A6684" t="str">
            <v>GBR</v>
          </cell>
          <cell r="B6684" t="str">
            <v>United Kingdom</v>
          </cell>
        </row>
        <row r="6685">
          <cell r="A6685" t="str">
            <v>GBR</v>
          </cell>
          <cell r="B6685" t="str">
            <v>United Kingdom</v>
          </cell>
        </row>
        <row r="6686">
          <cell r="A6686" t="str">
            <v>GBR</v>
          </cell>
          <cell r="B6686" t="str">
            <v>United Kingdom</v>
          </cell>
        </row>
        <row r="6687">
          <cell r="A6687" t="str">
            <v>GBR</v>
          </cell>
          <cell r="B6687" t="str">
            <v>United Kingdom</v>
          </cell>
        </row>
        <row r="6688">
          <cell r="A6688" t="str">
            <v>GBR</v>
          </cell>
          <cell r="B6688" t="str">
            <v>United Kingdom</v>
          </cell>
        </row>
        <row r="6689">
          <cell r="A6689" t="str">
            <v>GBR</v>
          </cell>
          <cell r="B6689" t="str">
            <v>United Kingdom</v>
          </cell>
        </row>
        <row r="6690">
          <cell r="A6690" t="str">
            <v>GBR</v>
          </cell>
          <cell r="B6690" t="str">
            <v>United Kingdom</v>
          </cell>
        </row>
        <row r="6691">
          <cell r="A6691" t="str">
            <v>GBR</v>
          </cell>
          <cell r="B6691" t="str">
            <v>United Kingdom</v>
          </cell>
        </row>
        <row r="6692">
          <cell r="A6692" t="str">
            <v>GBR</v>
          </cell>
          <cell r="B6692" t="str">
            <v>United Kingdom</v>
          </cell>
        </row>
        <row r="6693">
          <cell r="A6693" t="str">
            <v>GBR</v>
          </cell>
          <cell r="B6693" t="str">
            <v>United Kingdom</v>
          </cell>
        </row>
        <row r="6694">
          <cell r="A6694" t="str">
            <v>GBR</v>
          </cell>
          <cell r="B6694" t="str">
            <v>United Kingdom</v>
          </cell>
        </row>
        <row r="6695">
          <cell r="A6695" t="str">
            <v>GBR</v>
          </cell>
          <cell r="B6695" t="str">
            <v>United Kingdom</v>
          </cell>
        </row>
        <row r="6696">
          <cell r="A6696" t="str">
            <v>GBR</v>
          </cell>
          <cell r="B6696" t="str">
            <v>United Kingdom</v>
          </cell>
        </row>
        <row r="6697">
          <cell r="A6697" t="str">
            <v>GBR</v>
          </cell>
          <cell r="B6697" t="str">
            <v>United Kingdom</v>
          </cell>
        </row>
        <row r="6698">
          <cell r="A6698" t="str">
            <v>GBR</v>
          </cell>
          <cell r="B6698" t="str">
            <v>United Kingdom</v>
          </cell>
        </row>
        <row r="6699">
          <cell r="A6699" t="str">
            <v>GBR</v>
          </cell>
          <cell r="B6699" t="str">
            <v>United Kingdom</v>
          </cell>
        </row>
        <row r="6700">
          <cell r="A6700" t="str">
            <v>GBR</v>
          </cell>
          <cell r="B6700" t="str">
            <v>United Kingdom</v>
          </cell>
        </row>
        <row r="6701">
          <cell r="A6701" t="str">
            <v>GBR</v>
          </cell>
          <cell r="B6701" t="str">
            <v>United Kingdom</v>
          </cell>
        </row>
        <row r="6702">
          <cell r="A6702" t="str">
            <v>GBR</v>
          </cell>
          <cell r="B6702" t="str">
            <v>United Kingdom</v>
          </cell>
        </row>
        <row r="6703">
          <cell r="A6703" t="str">
            <v>GBR</v>
          </cell>
          <cell r="B6703" t="str">
            <v>United Kingdom</v>
          </cell>
        </row>
        <row r="6704">
          <cell r="A6704" t="str">
            <v>GBR</v>
          </cell>
          <cell r="B6704" t="str">
            <v>United Kingdom</v>
          </cell>
        </row>
        <row r="6705">
          <cell r="A6705" t="str">
            <v>GBR</v>
          </cell>
          <cell r="B6705" t="str">
            <v>United Kingdom</v>
          </cell>
        </row>
        <row r="6706">
          <cell r="A6706" t="str">
            <v>GBR</v>
          </cell>
          <cell r="B6706" t="str">
            <v>United Kingdom</v>
          </cell>
        </row>
        <row r="6707">
          <cell r="A6707" t="str">
            <v>GBR</v>
          </cell>
          <cell r="B6707" t="str">
            <v>United Kingdom</v>
          </cell>
        </row>
        <row r="6708">
          <cell r="A6708" t="str">
            <v>GBR</v>
          </cell>
          <cell r="B6708" t="str">
            <v>United Kingdom</v>
          </cell>
        </row>
        <row r="6709">
          <cell r="A6709" t="str">
            <v>GBR</v>
          </cell>
          <cell r="B6709" t="str">
            <v>United Kingdom</v>
          </cell>
        </row>
        <row r="6710">
          <cell r="A6710" t="str">
            <v>GBR</v>
          </cell>
          <cell r="B6710" t="str">
            <v>United Kingdom</v>
          </cell>
        </row>
        <row r="6711">
          <cell r="A6711" t="str">
            <v>GEO</v>
          </cell>
          <cell r="B6711" t="str">
            <v>Georgia</v>
          </cell>
        </row>
        <row r="6712">
          <cell r="A6712" t="str">
            <v>GEO</v>
          </cell>
          <cell r="B6712" t="str">
            <v>Georgia</v>
          </cell>
        </row>
        <row r="6713">
          <cell r="A6713" t="str">
            <v>GEO</v>
          </cell>
          <cell r="B6713" t="str">
            <v>Georgia</v>
          </cell>
        </row>
        <row r="6714">
          <cell r="A6714" t="str">
            <v>GEO</v>
          </cell>
          <cell r="B6714" t="str">
            <v>Georgia</v>
          </cell>
        </row>
        <row r="6715">
          <cell r="A6715" t="str">
            <v>GEO</v>
          </cell>
          <cell r="B6715" t="str">
            <v>Georgia</v>
          </cell>
        </row>
        <row r="6716">
          <cell r="A6716" t="str">
            <v>GEO</v>
          </cell>
          <cell r="B6716" t="str">
            <v>Georgia</v>
          </cell>
        </row>
        <row r="6717">
          <cell r="A6717" t="str">
            <v>GEO</v>
          </cell>
          <cell r="B6717" t="str">
            <v>Georgia</v>
          </cell>
        </row>
        <row r="6718">
          <cell r="A6718" t="str">
            <v>GEO</v>
          </cell>
          <cell r="B6718" t="str">
            <v>Georgia</v>
          </cell>
        </row>
        <row r="6719">
          <cell r="A6719" t="str">
            <v>GEO</v>
          </cell>
          <cell r="B6719" t="str">
            <v>Georgia</v>
          </cell>
        </row>
        <row r="6720">
          <cell r="A6720" t="str">
            <v>GEO</v>
          </cell>
          <cell r="B6720" t="str">
            <v>Georgia</v>
          </cell>
        </row>
        <row r="6721">
          <cell r="A6721" t="str">
            <v>GEO</v>
          </cell>
          <cell r="B6721" t="str">
            <v>Georgia</v>
          </cell>
        </row>
        <row r="6722">
          <cell r="A6722" t="str">
            <v>GEO</v>
          </cell>
          <cell r="B6722" t="str">
            <v>Georgia</v>
          </cell>
        </row>
        <row r="6723">
          <cell r="A6723" t="str">
            <v>GEO</v>
          </cell>
          <cell r="B6723" t="str">
            <v>Georgia</v>
          </cell>
        </row>
        <row r="6724">
          <cell r="A6724" t="str">
            <v>GEO</v>
          </cell>
          <cell r="B6724" t="str">
            <v>Georgia</v>
          </cell>
        </row>
        <row r="6725">
          <cell r="A6725" t="str">
            <v>GEO</v>
          </cell>
          <cell r="B6725" t="str">
            <v>Georgia</v>
          </cell>
        </row>
        <row r="6726">
          <cell r="A6726" t="str">
            <v>GEO</v>
          </cell>
          <cell r="B6726" t="str">
            <v>Georgia</v>
          </cell>
        </row>
        <row r="6727">
          <cell r="A6727" t="str">
            <v>GEO</v>
          </cell>
          <cell r="B6727" t="str">
            <v>Georgia</v>
          </cell>
        </row>
        <row r="6728">
          <cell r="A6728" t="str">
            <v>GEO</v>
          </cell>
          <cell r="B6728" t="str">
            <v>Georgia</v>
          </cell>
        </row>
        <row r="6729">
          <cell r="A6729" t="str">
            <v>GEO</v>
          </cell>
          <cell r="B6729" t="str">
            <v>Georgia</v>
          </cell>
        </row>
        <row r="6730">
          <cell r="A6730" t="str">
            <v>GEO</v>
          </cell>
          <cell r="B6730" t="str">
            <v>Georgia</v>
          </cell>
        </row>
        <row r="6731">
          <cell r="A6731" t="str">
            <v>GEO</v>
          </cell>
          <cell r="B6731" t="str">
            <v>Georgia</v>
          </cell>
        </row>
        <row r="6732">
          <cell r="A6732" t="str">
            <v>GEO</v>
          </cell>
          <cell r="B6732" t="str">
            <v>Georgia</v>
          </cell>
        </row>
        <row r="6733">
          <cell r="A6733" t="str">
            <v>GEO</v>
          </cell>
          <cell r="B6733" t="str">
            <v>Georgia</v>
          </cell>
        </row>
        <row r="6734">
          <cell r="A6734" t="str">
            <v>GEO</v>
          </cell>
          <cell r="B6734" t="str">
            <v>Georgia</v>
          </cell>
        </row>
        <row r="6735">
          <cell r="A6735" t="str">
            <v>GEO</v>
          </cell>
          <cell r="B6735" t="str">
            <v>Georgia</v>
          </cell>
        </row>
        <row r="6736">
          <cell r="A6736" t="str">
            <v>GEO</v>
          </cell>
          <cell r="B6736" t="str">
            <v>Georgia</v>
          </cell>
        </row>
        <row r="6737">
          <cell r="A6737" t="str">
            <v>GEO</v>
          </cell>
          <cell r="B6737" t="str">
            <v>Georgia</v>
          </cell>
        </row>
        <row r="6738">
          <cell r="A6738" t="str">
            <v>GEO</v>
          </cell>
          <cell r="B6738" t="str">
            <v>Georgia</v>
          </cell>
        </row>
        <row r="6739">
          <cell r="A6739" t="str">
            <v>GEO</v>
          </cell>
          <cell r="B6739" t="str">
            <v>Georgia</v>
          </cell>
        </row>
        <row r="6740">
          <cell r="A6740" t="str">
            <v>GEO</v>
          </cell>
          <cell r="B6740" t="str">
            <v>Georgia</v>
          </cell>
        </row>
        <row r="6741">
          <cell r="A6741" t="str">
            <v>GEO</v>
          </cell>
          <cell r="B6741" t="str">
            <v>Georgia</v>
          </cell>
        </row>
        <row r="6742">
          <cell r="A6742" t="str">
            <v>GEO</v>
          </cell>
          <cell r="B6742" t="str">
            <v>Georgia</v>
          </cell>
        </row>
        <row r="6743">
          <cell r="A6743" t="str">
            <v>GEO</v>
          </cell>
          <cell r="B6743" t="str">
            <v>Georgia</v>
          </cell>
        </row>
        <row r="6744">
          <cell r="A6744" t="str">
            <v>GEO</v>
          </cell>
          <cell r="B6744" t="str">
            <v>Georgia</v>
          </cell>
        </row>
        <row r="6745">
          <cell r="A6745" t="str">
            <v>GEO</v>
          </cell>
          <cell r="B6745" t="str">
            <v>Georgia</v>
          </cell>
        </row>
        <row r="6746">
          <cell r="A6746" t="str">
            <v>GEO</v>
          </cell>
          <cell r="B6746" t="str">
            <v>Georgia</v>
          </cell>
        </row>
        <row r="6747">
          <cell r="A6747" t="str">
            <v>GEO</v>
          </cell>
          <cell r="B6747" t="str">
            <v>Georgia</v>
          </cell>
        </row>
        <row r="6748">
          <cell r="A6748" t="str">
            <v>GEO</v>
          </cell>
          <cell r="B6748" t="str">
            <v>Georgia</v>
          </cell>
        </row>
        <row r="6749">
          <cell r="A6749" t="str">
            <v>GEO</v>
          </cell>
          <cell r="B6749" t="str">
            <v>Georgia</v>
          </cell>
        </row>
        <row r="6750">
          <cell r="A6750" t="str">
            <v>GEO</v>
          </cell>
          <cell r="B6750" t="str">
            <v>Georgia</v>
          </cell>
        </row>
        <row r="6751">
          <cell r="A6751" t="str">
            <v>GEO</v>
          </cell>
          <cell r="B6751" t="str">
            <v>Georgia</v>
          </cell>
        </row>
        <row r="6752">
          <cell r="A6752" t="str">
            <v>GEO</v>
          </cell>
          <cell r="B6752" t="str">
            <v>Georgia</v>
          </cell>
        </row>
        <row r="6753">
          <cell r="A6753" t="str">
            <v>GEO</v>
          </cell>
          <cell r="B6753" t="str">
            <v>Georgia</v>
          </cell>
        </row>
        <row r="6754">
          <cell r="A6754" t="str">
            <v>GEO</v>
          </cell>
          <cell r="B6754" t="str">
            <v>Georgia</v>
          </cell>
        </row>
        <row r="6755">
          <cell r="A6755" t="str">
            <v>GEO</v>
          </cell>
          <cell r="B6755" t="str">
            <v>Georgia</v>
          </cell>
        </row>
        <row r="6756">
          <cell r="A6756" t="str">
            <v>GEO</v>
          </cell>
          <cell r="B6756" t="str">
            <v>Georgia</v>
          </cell>
        </row>
        <row r="6757">
          <cell r="A6757" t="str">
            <v>GEO</v>
          </cell>
          <cell r="B6757" t="str">
            <v>Georgia</v>
          </cell>
        </row>
        <row r="6758">
          <cell r="A6758" t="str">
            <v>GEO</v>
          </cell>
          <cell r="B6758" t="str">
            <v>Georgia</v>
          </cell>
        </row>
        <row r="6759">
          <cell r="A6759" t="str">
            <v>GEO</v>
          </cell>
          <cell r="B6759" t="str">
            <v>Georgia</v>
          </cell>
        </row>
        <row r="6760">
          <cell r="A6760" t="str">
            <v>GEO</v>
          </cell>
          <cell r="B6760" t="str">
            <v>Georgia</v>
          </cell>
        </row>
        <row r="6761">
          <cell r="A6761" t="str">
            <v>GEO</v>
          </cell>
          <cell r="B6761" t="str">
            <v>Georgia</v>
          </cell>
        </row>
        <row r="6762">
          <cell r="A6762" t="str">
            <v>GEO</v>
          </cell>
          <cell r="B6762" t="str">
            <v>Georgia</v>
          </cell>
        </row>
        <row r="6763">
          <cell r="A6763" t="str">
            <v>GEO</v>
          </cell>
          <cell r="B6763" t="str">
            <v>Georgia</v>
          </cell>
        </row>
        <row r="6764">
          <cell r="A6764" t="str">
            <v>GEO</v>
          </cell>
          <cell r="B6764" t="str">
            <v>Georgia</v>
          </cell>
        </row>
        <row r="6765">
          <cell r="A6765" t="str">
            <v>GEO</v>
          </cell>
          <cell r="B6765" t="str">
            <v>Georgia</v>
          </cell>
        </row>
        <row r="6766">
          <cell r="A6766" t="str">
            <v>GEO</v>
          </cell>
          <cell r="B6766" t="str">
            <v>Georgia</v>
          </cell>
        </row>
        <row r="6767">
          <cell r="A6767" t="str">
            <v>GEO</v>
          </cell>
          <cell r="B6767" t="str">
            <v>Georgia</v>
          </cell>
        </row>
        <row r="6768">
          <cell r="A6768" t="str">
            <v>GEO</v>
          </cell>
          <cell r="B6768" t="str">
            <v>Georgia</v>
          </cell>
        </row>
        <row r="6769">
          <cell r="A6769" t="str">
            <v>GEO</v>
          </cell>
          <cell r="B6769" t="str">
            <v>Georgia</v>
          </cell>
        </row>
        <row r="6770">
          <cell r="A6770" t="str">
            <v>GEO</v>
          </cell>
          <cell r="B6770" t="str">
            <v>Georgia</v>
          </cell>
        </row>
        <row r="6771">
          <cell r="A6771" t="str">
            <v>GEO</v>
          </cell>
          <cell r="B6771" t="str">
            <v>Georgia</v>
          </cell>
        </row>
        <row r="6772">
          <cell r="A6772" t="str">
            <v>GEO</v>
          </cell>
          <cell r="B6772" t="str">
            <v>Georgia</v>
          </cell>
        </row>
        <row r="6773">
          <cell r="A6773" t="str">
            <v>GEO</v>
          </cell>
          <cell r="B6773" t="str">
            <v>Georgia</v>
          </cell>
        </row>
        <row r="6774">
          <cell r="A6774" t="str">
            <v>GEO</v>
          </cell>
          <cell r="B6774" t="str">
            <v>Georgia</v>
          </cell>
        </row>
        <row r="6775">
          <cell r="A6775" t="str">
            <v>GEO</v>
          </cell>
          <cell r="B6775" t="str">
            <v>Georgia</v>
          </cell>
        </row>
        <row r="6776">
          <cell r="A6776" t="str">
            <v>GEO</v>
          </cell>
          <cell r="B6776" t="str">
            <v>Georgia</v>
          </cell>
        </row>
        <row r="6777">
          <cell r="A6777" t="str">
            <v>GEO</v>
          </cell>
          <cell r="B6777" t="str">
            <v>Georgia</v>
          </cell>
        </row>
        <row r="6778">
          <cell r="A6778" t="str">
            <v>GHA</v>
          </cell>
          <cell r="B6778" t="str">
            <v>Ghana</v>
          </cell>
        </row>
        <row r="6779">
          <cell r="A6779" t="str">
            <v>GHA</v>
          </cell>
          <cell r="B6779" t="str">
            <v>Ghana</v>
          </cell>
        </row>
        <row r="6780">
          <cell r="A6780" t="str">
            <v>GHA</v>
          </cell>
          <cell r="B6780" t="str">
            <v>Ghana</v>
          </cell>
        </row>
        <row r="6781">
          <cell r="A6781" t="str">
            <v>GHA</v>
          </cell>
          <cell r="B6781" t="str">
            <v>Ghana</v>
          </cell>
        </row>
        <row r="6782">
          <cell r="A6782" t="str">
            <v>GHA</v>
          </cell>
          <cell r="B6782" t="str">
            <v>Ghana</v>
          </cell>
        </row>
        <row r="6783">
          <cell r="A6783" t="str">
            <v>GHA</v>
          </cell>
          <cell r="B6783" t="str">
            <v>Ghana</v>
          </cell>
        </row>
        <row r="6784">
          <cell r="A6784" t="str">
            <v>GHA</v>
          </cell>
          <cell r="B6784" t="str">
            <v>Ghana</v>
          </cell>
        </row>
        <row r="6785">
          <cell r="A6785" t="str">
            <v>GHA</v>
          </cell>
          <cell r="B6785" t="str">
            <v>Ghana</v>
          </cell>
        </row>
        <row r="6786">
          <cell r="A6786" t="str">
            <v>GHA</v>
          </cell>
          <cell r="B6786" t="str">
            <v>Ghana</v>
          </cell>
        </row>
        <row r="6787">
          <cell r="A6787" t="str">
            <v>GHA</v>
          </cell>
          <cell r="B6787" t="str">
            <v>Ghana</v>
          </cell>
        </row>
        <row r="6788">
          <cell r="A6788" t="str">
            <v>GHA</v>
          </cell>
          <cell r="B6788" t="str">
            <v>Ghana</v>
          </cell>
        </row>
        <row r="6789">
          <cell r="A6789" t="str">
            <v>GHA</v>
          </cell>
          <cell r="B6789" t="str">
            <v>Ghana</v>
          </cell>
        </row>
        <row r="6790">
          <cell r="A6790" t="str">
            <v>GHA</v>
          </cell>
          <cell r="B6790" t="str">
            <v>Ghana</v>
          </cell>
        </row>
        <row r="6791">
          <cell r="A6791" t="str">
            <v>GHA</v>
          </cell>
          <cell r="B6791" t="str">
            <v>Ghana</v>
          </cell>
        </row>
        <row r="6792">
          <cell r="A6792" t="str">
            <v>GHA</v>
          </cell>
          <cell r="B6792" t="str">
            <v>Ghana</v>
          </cell>
        </row>
        <row r="6793">
          <cell r="A6793" t="str">
            <v>GHA</v>
          </cell>
          <cell r="B6793" t="str">
            <v>Ghana</v>
          </cell>
        </row>
        <row r="6794">
          <cell r="A6794" t="str">
            <v>GHA</v>
          </cell>
          <cell r="B6794" t="str">
            <v>Ghana</v>
          </cell>
        </row>
        <row r="6795">
          <cell r="A6795" t="str">
            <v>GHA</v>
          </cell>
          <cell r="B6795" t="str">
            <v>Ghana</v>
          </cell>
        </row>
        <row r="6796">
          <cell r="A6796" t="str">
            <v>GHA</v>
          </cell>
          <cell r="B6796" t="str">
            <v>Ghana</v>
          </cell>
        </row>
        <row r="6797">
          <cell r="A6797" t="str">
            <v>GHA</v>
          </cell>
          <cell r="B6797" t="str">
            <v>Ghana</v>
          </cell>
        </row>
        <row r="6798">
          <cell r="A6798" t="str">
            <v>GHA</v>
          </cell>
          <cell r="B6798" t="str">
            <v>Ghana</v>
          </cell>
        </row>
        <row r="6799">
          <cell r="A6799" t="str">
            <v>GHA</v>
          </cell>
          <cell r="B6799" t="str">
            <v>Ghana</v>
          </cell>
        </row>
        <row r="6800">
          <cell r="A6800" t="str">
            <v>GHA</v>
          </cell>
          <cell r="B6800" t="str">
            <v>Ghana</v>
          </cell>
        </row>
        <row r="6801">
          <cell r="A6801" t="str">
            <v>GHA</v>
          </cell>
          <cell r="B6801" t="str">
            <v>Ghana</v>
          </cell>
        </row>
        <row r="6802">
          <cell r="A6802" t="str">
            <v>GHA</v>
          </cell>
          <cell r="B6802" t="str">
            <v>Ghana</v>
          </cell>
        </row>
        <row r="6803">
          <cell r="A6803" t="str">
            <v>GHA</v>
          </cell>
          <cell r="B6803" t="str">
            <v>Ghana</v>
          </cell>
        </row>
        <row r="6804">
          <cell r="A6804" t="str">
            <v>GHA</v>
          </cell>
          <cell r="B6804" t="str">
            <v>Ghana</v>
          </cell>
        </row>
        <row r="6805">
          <cell r="A6805" t="str">
            <v>GHA</v>
          </cell>
          <cell r="B6805" t="str">
            <v>Ghana</v>
          </cell>
        </row>
        <row r="6806">
          <cell r="A6806" t="str">
            <v>GHA</v>
          </cell>
          <cell r="B6806" t="str">
            <v>Ghana</v>
          </cell>
        </row>
        <row r="6807">
          <cell r="A6807" t="str">
            <v>GHA</v>
          </cell>
          <cell r="B6807" t="str">
            <v>Ghana</v>
          </cell>
        </row>
        <row r="6808">
          <cell r="A6808" t="str">
            <v>GHA</v>
          </cell>
          <cell r="B6808" t="str">
            <v>Ghana</v>
          </cell>
        </row>
        <row r="6809">
          <cell r="A6809" t="str">
            <v>GHA</v>
          </cell>
          <cell r="B6809" t="str">
            <v>Ghana</v>
          </cell>
        </row>
        <row r="6810">
          <cell r="A6810" t="str">
            <v>GHA</v>
          </cell>
          <cell r="B6810" t="str">
            <v>Ghana</v>
          </cell>
        </row>
        <row r="6811">
          <cell r="A6811" t="str">
            <v>GHA</v>
          </cell>
          <cell r="B6811" t="str">
            <v>Ghana</v>
          </cell>
        </row>
        <row r="6812">
          <cell r="A6812" t="str">
            <v>GHA</v>
          </cell>
          <cell r="B6812" t="str">
            <v>Ghana</v>
          </cell>
        </row>
        <row r="6813">
          <cell r="A6813" t="str">
            <v>GHA</v>
          </cell>
          <cell r="B6813" t="str">
            <v>Ghana</v>
          </cell>
        </row>
        <row r="6814">
          <cell r="A6814" t="str">
            <v>GHA</v>
          </cell>
          <cell r="B6814" t="str">
            <v>Ghana</v>
          </cell>
        </row>
        <row r="6815">
          <cell r="A6815" t="str">
            <v>GHA</v>
          </cell>
          <cell r="B6815" t="str">
            <v>Ghana</v>
          </cell>
        </row>
        <row r="6816">
          <cell r="A6816" t="str">
            <v>GHA</v>
          </cell>
          <cell r="B6816" t="str">
            <v>Ghana</v>
          </cell>
        </row>
        <row r="6817">
          <cell r="A6817" t="str">
            <v>GHA</v>
          </cell>
          <cell r="B6817" t="str">
            <v>Ghana</v>
          </cell>
        </row>
        <row r="6818">
          <cell r="A6818" t="str">
            <v>GHA</v>
          </cell>
          <cell r="B6818" t="str">
            <v>Ghana</v>
          </cell>
        </row>
        <row r="6819">
          <cell r="A6819" t="str">
            <v>GHA</v>
          </cell>
          <cell r="B6819" t="str">
            <v>Ghana</v>
          </cell>
        </row>
        <row r="6820">
          <cell r="A6820" t="str">
            <v>GHA</v>
          </cell>
          <cell r="B6820" t="str">
            <v>Ghana</v>
          </cell>
        </row>
        <row r="6821">
          <cell r="A6821" t="str">
            <v>GHA</v>
          </cell>
          <cell r="B6821" t="str">
            <v>Ghana</v>
          </cell>
        </row>
        <row r="6822">
          <cell r="A6822" t="str">
            <v>GHA</v>
          </cell>
          <cell r="B6822" t="str">
            <v>Ghana</v>
          </cell>
        </row>
        <row r="6823">
          <cell r="A6823" t="str">
            <v>GHA</v>
          </cell>
          <cell r="B6823" t="str">
            <v>Ghana</v>
          </cell>
        </row>
        <row r="6824">
          <cell r="A6824" t="str">
            <v>GHA</v>
          </cell>
          <cell r="B6824" t="str">
            <v>Ghana</v>
          </cell>
        </row>
        <row r="6825">
          <cell r="A6825" t="str">
            <v>GHA</v>
          </cell>
          <cell r="B6825" t="str">
            <v>Ghana</v>
          </cell>
        </row>
        <row r="6826">
          <cell r="A6826" t="str">
            <v>GHA</v>
          </cell>
          <cell r="B6826" t="str">
            <v>Ghana</v>
          </cell>
        </row>
        <row r="6827">
          <cell r="A6827" t="str">
            <v>GHA</v>
          </cell>
          <cell r="B6827" t="str">
            <v>Ghana</v>
          </cell>
        </row>
        <row r="6828">
          <cell r="A6828" t="str">
            <v>GHA</v>
          </cell>
          <cell r="B6828" t="str">
            <v>Ghana</v>
          </cell>
        </row>
        <row r="6829">
          <cell r="A6829" t="str">
            <v>GHA</v>
          </cell>
          <cell r="B6829" t="str">
            <v>Ghana</v>
          </cell>
        </row>
        <row r="6830">
          <cell r="A6830" t="str">
            <v>GHA</v>
          </cell>
          <cell r="B6830" t="str">
            <v>Ghana</v>
          </cell>
        </row>
        <row r="6831">
          <cell r="A6831" t="str">
            <v>GHA</v>
          </cell>
          <cell r="B6831" t="str">
            <v>Ghana</v>
          </cell>
        </row>
        <row r="6832">
          <cell r="A6832" t="str">
            <v>GHA</v>
          </cell>
          <cell r="B6832" t="str">
            <v>Ghana</v>
          </cell>
        </row>
        <row r="6833">
          <cell r="A6833" t="str">
            <v>GHA</v>
          </cell>
          <cell r="B6833" t="str">
            <v>Ghana</v>
          </cell>
        </row>
        <row r="6834">
          <cell r="A6834" t="str">
            <v>GHA</v>
          </cell>
          <cell r="B6834" t="str">
            <v>Ghana</v>
          </cell>
        </row>
        <row r="6835">
          <cell r="A6835" t="str">
            <v>GHA</v>
          </cell>
          <cell r="B6835" t="str">
            <v>Ghana</v>
          </cell>
        </row>
        <row r="6836">
          <cell r="A6836" t="str">
            <v>GHA</v>
          </cell>
          <cell r="B6836" t="str">
            <v>Ghana</v>
          </cell>
        </row>
        <row r="6837">
          <cell r="A6837" t="str">
            <v>GHA</v>
          </cell>
          <cell r="B6837" t="str">
            <v>Ghana</v>
          </cell>
        </row>
        <row r="6838">
          <cell r="A6838" t="str">
            <v>GHA</v>
          </cell>
          <cell r="B6838" t="str">
            <v>Ghana</v>
          </cell>
        </row>
        <row r="6839">
          <cell r="A6839" t="str">
            <v>GHA</v>
          </cell>
          <cell r="B6839" t="str">
            <v>Ghana</v>
          </cell>
        </row>
        <row r="6840">
          <cell r="A6840" t="str">
            <v>GHA</v>
          </cell>
          <cell r="B6840" t="str">
            <v>Ghana</v>
          </cell>
        </row>
        <row r="6841">
          <cell r="A6841" t="str">
            <v>GHA</v>
          </cell>
          <cell r="B6841" t="str">
            <v>Ghana</v>
          </cell>
        </row>
        <row r="6842">
          <cell r="A6842" t="str">
            <v>GHA</v>
          </cell>
          <cell r="B6842" t="str">
            <v>Ghana</v>
          </cell>
        </row>
        <row r="6843">
          <cell r="A6843" t="str">
            <v>GHA</v>
          </cell>
          <cell r="B6843" t="str">
            <v>Ghana</v>
          </cell>
        </row>
        <row r="6844">
          <cell r="A6844" t="str">
            <v>GHA</v>
          </cell>
          <cell r="B6844" t="str">
            <v>Ghana</v>
          </cell>
        </row>
        <row r="6845">
          <cell r="A6845" t="str">
            <v>GHA</v>
          </cell>
          <cell r="B6845" t="str">
            <v>Ghana</v>
          </cell>
        </row>
        <row r="6846">
          <cell r="A6846" t="str">
            <v>GHA</v>
          </cell>
          <cell r="B6846" t="str">
            <v>Ghana</v>
          </cell>
        </row>
        <row r="6847">
          <cell r="A6847" t="str">
            <v>GIN</v>
          </cell>
          <cell r="B6847" t="str">
            <v>Guinea</v>
          </cell>
        </row>
        <row r="6848">
          <cell r="A6848" t="str">
            <v>GIN</v>
          </cell>
          <cell r="B6848" t="str">
            <v>Guinea</v>
          </cell>
        </row>
        <row r="6849">
          <cell r="A6849" t="str">
            <v>GIN</v>
          </cell>
          <cell r="B6849" t="str">
            <v>Guinea</v>
          </cell>
        </row>
        <row r="6850">
          <cell r="A6850" t="str">
            <v>GIN</v>
          </cell>
          <cell r="B6850" t="str">
            <v>Guinea</v>
          </cell>
        </row>
        <row r="6851">
          <cell r="A6851" t="str">
            <v>GIN</v>
          </cell>
          <cell r="B6851" t="str">
            <v>Guinea</v>
          </cell>
        </row>
        <row r="6852">
          <cell r="A6852" t="str">
            <v>GIN</v>
          </cell>
          <cell r="B6852" t="str">
            <v>Guinea</v>
          </cell>
        </row>
        <row r="6853">
          <cell r="A6853" t="str">
            <v>GIN</v>
          </cell>
          <cell r="B6853" t="str">
            <v>Guinea</v>
          </cell>
        </row>
        <row r="6854">
          <cell r="A6854" t="str">
            <v>GIN</v>
          </cell>
          <cell r="B6854" t="str">
            <v>Guinea</v>
          </cell>
        </row>
        <row r="6855">
          <cell r="A6855" t="str">
            <v>GIN</v>
          </cell>
          <cell r="B6855" t="str">
            <v>Guinea</v>
          </cell>
        </row>
        <row r="6856">
          <cell r="A6856" t="str">
            <v>GIN</v>
          </cell>
          <cell r="B6856" t="str">
            <v>Guinea</v>
          </cell>
        </row>
        <row r="6857">
          <cell r="A6857" t="str">
            <v>GIN</v>
          </cell>
          <cell r="B6857" t="str">
            <v>Guinea</v>
          </cell>
        </row>
        <row r="6858">
          <cell r="A6858" t="str">
            <v>GIN</v>
          </cell>
          <cell r="B6858" t="str">
            <v>Guinea</v>
          </cell>
        </row>
        <row r="6859">
          <cell r="A6859" t="str">
            <v>GIN</v>
          </cell>
          <cell r="B6859" t="str">
            <v>Guinea</v>
          </cell>
        </row>
        <row r="6860">
          <cell r="A6860" t="str">
            <v>GIN</v>
          </cell>
          <cell r="B6860" t="str">
            <v>Guinea</v>
          </cell>
        </row>
        <row r="6861">
          <cell r="A6861" t="str">
            <v>GIN</v>
          </cell>
          <cell r="B6861" t="str">
            <v>Guinea</v>
          </cell>
        </row>
        <row r="6862">
          <cell r="A6862" t="str">
            <v>GIN</v>
          </cell>
          <cell r="B6862" t="str">
            <v>Guinea</v>
          </cell>
        </row>
        <row r="6863">
          <cell r="A6863" t="str">
            <v>GIN</v>
          </cell>
          <cell r="B6863" t="str">
            <v>Guinea</v>
          </cell>
        </row>
        <row r="6864">
          <cell r="A6864" t="str">
            <v>GIN</v>
          </cell>
          <cell r="B6864" t="str">
            <v>Guinea</v>
          </cell>
        </row>
        <row r="6865">
          <cell r="A6865" t="str">
            <v>GIN</v>
          </cell>
          <cell r="B6865" t="str">
            <v>Guinea</v>
          </cell>
        </row>
        <row r="6866">
          <cell r="A6866" t="str">
            <v>GIN</v>
          </cell>
          <cell r="B6866" t="str">
            <v>Guinea</v>
          </cell>
        </row>
        <row r="6867">
          <cell r="A6867" t="str">
            <v>GIN</v>
          </cell>
          <cell r="B6867" t="str">
            <v>Guinea</v>
          </cell>
        </row>
        <row r="6868">
          <cell r="A6868" t="str">
            <v>GIN</v>
          </cell>
          <cell r="B6868" t="str">
            <v>Guinea</v>
          </cell>
        </row>
        <row r="6869">
          <cell r="A6869" t="str">
            <v>GIN</v>
          </cell>
          <cell r="B6869" t="str">
            <v>Guinea</v>
          </cell>
        </row>
        <row r="6870">
          <cell r="A6870" t="str">
            <v>GIN</v>
          </cell>
          <cell r="B6870" t="str">
            <v>Guinea</v>
          </cell>
        </row>
        <row r="6871">
          <cell r="A6871" t="str">
            <v>GIN</v>
          </cell>
          <cell r="B6871" t="str">
            <v>Guinea</v>
          </cell>
        </row>
        <row r="6872">
          <cell r="A6872" t="str">
            <v>GIN</v>
          </cell>
          <cell r="B6872" t="str">
            <v>Guinea</v>
          </cell>
        </row>
        <row r="6873">
          <cell r="A6873" t="str">
            <v>GIN</v>
          </cell>
          <cell r="B6873" t="str">
            <v>Guinea</v>
          </cell>
        </row>
        <row r="6874">
          <cell r="A6874" t="str">
            <v>GIN</v>
          </cell>
          <cell r="B6874" t="str">
            <v>Guinea</v>
          </cell>
        </row>
        <row r="6875">
          <cell r="A6875" t="str">
            <v>GIN</v>
          </cell>
          <cell r="B6875" t="str">
            <v>Guinea</v>
          </cell>
        </row>
        <row r="6876">
          <cell r="A6876" t="str">
            <v>GIN</v>
          </cell>
          <cell r="B6876" t="str">
            <v>Guinea</v>
          </cell>
        </row>
        <row r="6877">
          <cell r="A6877" t="str">
            <v>GIN</v>
          </cell>
          <cell r="B6877" t="str">
            <v>Guinea</v>
          </cell>
        </row>
        <row r="6878">
          <cell r="A6878" t="str">
            <v>GIN</v>
          </cell>
          <cell r="B6878" t="str">
            <v>Guinea</v>
          </cell>
        </row>
        <row r="6879">
          <cell r="A6879" t="str">
            <v>GIN</v>
          </cell>
          <cell r="B6879" t="str">
            <v>Guinea</v>
          </cell>
        </row>
        <row r="6880">
          <cell r="A6880" t="str">
            <v>GIN</v>
          </cell>
          <cell r="B6880" t="str">
            <v>Guinea</v>
          </cell>
        </row>
        <row r="6881">
          <cell r="A6881" t="str">
            <v>GIN</v>
          </cell>
          <cell r="B6881" t="str">
            <v>Guinea</v>
          </cell>
        </row>
        <row r="6882">
          <cell r="A6882" t="str">
            <v>GIN</v>
          </cell>
          <cell r="B6882" t="str">
            <v>Guinea</v>
          </cell>
        </row>
        <row r="6883">
          <cell r="A6883" t="str">
            <v>GIN</v>
          </cell>
          <cell r="B6883" t="str">
            <v>Guinea</v>
          </cell>
        </row>
        <row r="6884">
          <cell r="A6884" t="str">
            <v>GIN</v>
          </cell>
          <cell r="B6884" t="str">
            <v>Guinea</v>
          </cell>
        </row>
        <row r="6885">
          <cell r="A6885" t="str">
            <v>GIN</v>
          </cell>
          <cell r="B6885" t="str">
            <v>Guinea</v>
          </cell>
        </row>
        <row r="6886">
          <cell r="A6886" t="str">
            <v>GIN</v>
          </cell>
          <cell r="B6886" t="str">
            <v>Guinea</v>
          </cell>
        </row>
        <row r="6887">
          <cell r="A6887" t="str">
            <v>GIN</v>
          </cell>
          <cell r="B6887" t="str">
            <v>Guinea</v>
          </cell>
        </row>
        <row r="6888">
          <cell r="A6888" t="str">
            <v>GIN</v>
          </cell>
          <cell r="B6888" t="str">
            <v>Guinea</v>
          </cell>
        </row>
        <row r="6889">
          <cell r="A6889" t="str">
            <v>GIN</v>
          </cell>
          <cell r="B6889" t="str">
            <v>Guinea</v>
          </cell>
        </row>
        <row r="6890">
          <cell r="A6890" t="str">
            <v>GIN</v>
          </cell>
          <cell r="B6890" t="str">
            <v>Guinea</v>
          </cell>
        </row>
        <row r="6891">
          <cell r="A6891" t="str">
            <v>GIN</v>
          </cell>
          <cell r="B6891" t="str">
            <v>Guinea</v>
          </cell>
        </row>
        <row r="6892">
          <cell r="A6892" t="str">
            <v>GIN</v>
          </cell>
          <cell r="B6892" t="str">
            <v>Guinea</v>
          </cell>
        </row>
        <row r="6893">
          <cell r="A6893" t="str">
            <v>GIN</v>
          </cell>
          <cell r="B6893" t="str">
            <v>Guinea</v>
          </cell>
        </row>
        <row r="6894">
          <cell r="A6894" t="str">
            <v>GIN</v>
          </cell>
          <cell r="B6894" t="str">
            <v>Guinea</v>
          </cell>
        </row>
        <row r="6895">
          <cell r="A6895" t="str">
            <v>GIN</v>
          </cell>
          <cell r="B6895" t="str">
            <v>Guinea</v>
          </cell>
        </row>
        <row r="6896">
          <cell r="A6896" t="str">
            <v>GIN</v>
          </cell>
          <cell r="B6896" t="str">
            <v>Guinea</v>
          </cell>
        </row>
        <row r="6897">
          <cell r="A6897" t="str">
            <v>GIN</v>
          </cell>
          <cell r="B6897" t="str">
            <v>Guinea</v>
          </cell>
        </row>
        <row r="6898">
          <cell r="A6898" t="str">
            <v>GIN</v>
          </cell>
          <cell r="B6898" t="str">
            <v>Guinea</v>
          </cell>
        </row>
        <row r="6899">
          <cell r="A6899" t="str">
            <v>GIN</v>
          </cell>
          <cell r="B6899" t="str">
            <v>Guinea</v>
          </cell>
        </row>
        <row r="6900">
          <cell r="A6900" t="str">
            <v>GIN</v>
          </cell>
          <cell r="B6900" t="str">
            <v>Guinea</v>
          </cell>
        </row>
        <row r="6901">
          <cell r="A6901" t="str">
            <v>GIN</v>
          </cell>
          <cell r="B6901" t="str">
            <v>Guinea</v>
          </cell>
        </row>
        <row r="6902">
          <cell r="A6902" t="str">
            <v>GIN</v>
          </cell>
          <cell r="B6902" t="str">
            <v>Guinea</v>
          </cell>
        </row>
        <row r="6903">
          <cell r="A6903" t="str">
            <v>GIN</v>
          </cell>
          <cell r="B6903" t="str">
            <v>Guinea</v>
          </cell>
        </row>
        <row r="6904">
          <cell r="A6904" t="str">
            <v>GIN</v>
          </cell>
          <cell r="B6904" t="str">
            <v>Guinea</v>
          </cell>
        </row>
        <row r="6905">
          <cell r="A6905" t="str">
            <v>GIN</v>
          </cell>
          <cell r="B6905" t="str">
            <v>Guinea</v>
          </cell>
        </row>
        <row r="6906">
          <cell r="A6906" t="str">
            <v>GIN</v>
          </cell>
          <cell r="B6906" t="str">
            <v>Guinea</v>
          </cell>
        </row>
        <row r="6907">
          <cell r="A6907" t="str">
            <v>GIN</v>
          </cell>
          <cell r="B6907" t="str">
            <v>Guinea</v>
          </cell>
        </row>
        <row r="6908">
          <cell r="A6908" t="str">
            <v>GIN</v>
          </cell>
          <cell r="B6908" t="str">
            <v>Guinea</v>
          </cell>
        </row>
        <row r="6909">
          <cell r="A6909" t="str">
            <v>GIN</v>
          </cell>
          <cell r="B6909" t="str">
            <v>Guinea</v>
          </cell>
        </row>
        <row r="6910">
          <cell r="A6910" t="str">
            <v>GIN</v>
          </cell>
          <cell r="B6910" t="str">
            <v>Guinea</v>
          </cell>
        </row>
        <row r="6911">
          <cell r="A6911" t="str">
            <v>GIN</v>
          </cell>
          <cell r="B6911" t="str">
            <v>Guinea</v>
          </cell>
        </row>
        <row r="6912">
          <cell r="A6912" t="str">
            <v>GIN</v>
          </cell>
          <cell r="B6912" t="str">
            <v>Guinea</v>
          </cell>
        </row>
        <row r="6913">
          <cell r="A6913" t="str">
            <v>GIN</v>
          </cell>
          <cell r="B6913" t="str">
            <v>Guinea</v>
          </cell>
        </row>
        <row r="6914">
          <cell r="A6914" t="str">
            <v>GMB</v>
          </cell>
          <cell r="B6914" t="str">
            <v>Gambia</v>
          </cell>
        </row>
        <row r="6915">
          <cell r="A6915" t="str">
            <v>GMB</v>
          </cell>
          <cell r="B6915" t="str">
            <v>Gambia</v>
          </cell>
        </row>
        <row r="6916">
          <cell r="A6916" t="str">
            <v>GMB</v>
          </cell>
          <cell r="B6916" t="str">
            <v>Gambia</v>
          </cell>
        </row>
        <row r="6917">
          <cell r="A6917" t="str">
            <v>GMB</v>
          </cell>
          <cell r="B6917" t="str">
            <v>Gambia</v>
          </cell>
        </row>
        <row r="6918">
          <cell r="A6918" t="str">
            <v>GMB</v>
          </cell>
          <cell r="B6918" t="str">
            <v>Gambia</v>
          </cell>
        </row>
        <row r="6919">
          <cell r="A6919" t="str">
            <v>GMB</v>
          </cell>
          <cell r="B6919" t="str">
            <v>Gambia</v>
          </cell>
        </row>
        <row r="6920">
          <cell r="A6920" t="str">
            <v>GMB</v>
          </cell>
          <cell r="B6920" t="str">
            <v>Gambia</v>
          </cell>
        </row>
        <row r="6921">
          <cell r="A6921" t="str">
            <v>GMB</v>
          </cell>
          <cell r="B6921" t="str">
            <v>Gambia</v>
          </cell>
        </row>
        <row r="6922">
          <cell r="A6922" t="str">
            <v>GMB</v>
          </cell>
          <cell r="B6922" t="str">
            <v>Gambia</v>
          </cell>
        </row>
        <row r="6923">
          <cell r="A6923" t="str">
            <v>GMB</v>
          </cell>
          <cell r="B6923" t="str">
            <v>Gambia</v>
          </cell>
        </row>
        <row r="6924">
          <cell r="A6924" t="str">
            <v>GMB</v>
          </cell>
          <cell r="B6924" t="str">
            <v>Gambia</v>
          </cell>
        </row>
        <row r="6925">
          <cell r="A6925" t="str">
            <v>GMB</v>
          </cell>
          <cell r="B6925" t="str">
            <v>Gambia</v>
          </cell>
        </row>
        <row r="6926">
          <cell r="A6926" t="str">
            <v>GMB</v>
          </cell>
          <cell r="B6926" t="str">
            <v>Gambia</v>
          </cell>
        </row>
        <row r="6927">
          <cell r="A6927" t="str">
            <v>GMB</v>
          </cell>
          <cell r="B6927" t="str">
            <v>Gambia</v>
          </cell>
        </row>
        <row r="6928">
          <cell r="A6928" t="str">
            <v>GMB</v>
          </cell>
          <cell r="B6928" t="str">
            <v>Gambia</v>
          </cell>
        </row>
        <row r="6929">
          <cell r="A6929" t="str">
            <v>GMB</v>
          </cell>
          <cell r="B6929" t="str">
            <v>Gambia</v>
          </cell>
        </row>
        <row r="6930">
          <cell r="A6930" t="str">
            <v>GMB</v>
          </cell>
          <cell r="B6930" t="str">
            <v>Gambia</v>
          </cell>
        </row>
        <row r="6931">
          <cell r="A6931" t="str">
            <v>GMB</v>
          </cell>
          <cell r="B6931" t="str">
            <v>Gambia</v>
          </cell>
        </row>
        <row r="6932">
          <cell r="A6932" t="str">
            <v>GMB</v>
          </cell>
          <cell r="B6932" t="str">
            <v>Gambia</v>
          </cell>
        </row>
        <row r="6933">
          <cell r="A6933" t="str">
            <v>GMB</v>
          </cell>
          <cell r="B6933" t="str">
            <v>Gambia</v>
          </cell>
        </row>
        <row r="6934">
          <cell r="A6934" t="str">
            <v>GMB</v>
          </cell>
          <cell r="B6934" t="str">
            <v>Gambia</v>
          </cell>
        </row>
        <row r="6935">
          <cell r="A6935" t="str">
            <v>GMB</v>
          </cell>
          <cell r="B6935" t="str">
            <v>Gambia</v>
          </cell>
        </row>
        <row r="6936">
          <cell r="A6936" t="str">
            <v>GMB</v>
          </cell>
          <cell r="B6936" t="str">
            <v>Gambia</v>
          </cell>
        </row>
        <row r="6937">
          <cell r="A6937" t="str">
            <v>GMB</v>
          </cell>
          <cell r="B6937" t="str">
            <v>Gambia</v>
          </cell>
        </row>
        <row r="6938">
          <cell r="A6938" t="str">
            <v>GMB</v>
          </cell>
          <cell r="B6938" t="str">
            <v>Gambia</v>
          </cell>
        </row>
        <row r="6939">
          <cell r="A6939" t="str">
            <v>GMB</v>
          </cell>
          <cell r="B6939" t="str">
            <v>Gambia</v>
          </cell>
        </row>
        <row r="6940">
          <cell r="A6940" t="str">
            <v>GMB</v>
          </cell>
          <cell r="B6940" t="str">
            <v>Gambia</v>
          </cell>
        </row>
        <row r="6941">
          <cell r="A6941" t="str">
            <v>GMB</v>
          </cell>
          <cell r="B6941" t="str">
            <v>Gambia</v>
          </cell>
        </row>
        <row r="6942">
          <cell r="A6942" t="str">
            <v>GMB</v>
          </cell>
          <cell r="B6942" t="str">
            <v>Gambia</v>
          </cell>
        </row>
        <row r="6943">
          <cell r="A6943" t="str">
            <v>GMB</v>
          </cell>
          <cell r="B6943" t="str">
            <v>Gambia</v>
          </cell>
        </row>
        <row r="6944">
          <cell r="A6944" t="str">
            <v>GMB</v>
          </cell>
          <cell r="B6944" t="str">
            <v>Gambia</v>
          </cell>
        </row>
        <row r="6945">
          <cell r="A6945" t="str">
            <v>GMB</v>
          </cell>
          <cell r="B6945" t="str">
            <v>Gambia</v>
          </cell>
        </row>
        <row r="6946">
          <cell r="A6946" t="str">
            <v>GMB</v>
          </cell>
          <cell r="B6946" t="str">
            <v>Gambia</v>
          </cell>
        </row>
        <row r="6947">
          <cell r="A6947" t="str">
            <v>GMB</v>
          </cell>
          <cell r="B6947" t="str">
            <v>Gambia</v>
          </cell>
        </row>
        <row r="6948">
          <cell r="A6948" t="str">
            <v>GMB</v>
          </cell>
          <cell r="B6948" t="str">
            <v>Gambia</v>
          </cell>
        </row>
        <row r="6949">
          <cell r="A6949" t="str">
            <v>GMB</v>
          </cell>
          <cell r="B6949" t="str">
            <v>Gambia</v>
          </cell>
        </row>
        <row r="6950">
          <cell r="A6950" t="str">
            <v>GMB</v>
          </cell>
          <cell r="B6950" t="str">
            <v>Gambia</v>
          </cell>
        </row>
        <row r="6951">
          <cell r="A6951" t="str">
            <v>GMB</v>
          </cell>
          <cell r="B6951" t="str">
            <v>Gambia</v>
          </cell>
        </row>
        <row r="6952">
          <cell r="A6952" t="str">
            <v>GMB</v>
          </cell>
          <cell r="B6952" t="str">
            <v>Gambia</v>
          </cell>
        </row>
        <row r="6953">
          <cell r="A6953" t="str">
            <v>GMB</v>
          </cell>
          <cell r="B6953" t="str">
            <v>Gambia</v>
          </cell>
        </row>
        <row r="6954">
          <cell r="A6954" t="str">
            <v>GMB</v>
          </cell>
          <cell r="B6954" t="str">
            <v>Gambia</v>
          </cell>
        </row>
        <row r="6955">
          <cell r="A6955" t="str">
            <v>GMB</v>
          </cell>
          <cell r="B6955" t="str">
            <v>Gambia</v>
          </cell>
        </row>
        <row r="6956">
          <cell r="A6956" t="str">
            <v>GMB</v>
          </cell>
          <cell r="B6956" t="str">
            <v>Gambia</v>
          </cell>
        </row>
        <row r="6957">
          <cell r="A6957" t="str">
            <v>GMB</v>
          </cell>
          <cell r="B6957" t="str">
            <v>Gambia</v>
          </cell>
        </row>
        <row r="6958">
          <cell r="A6958" t="str">
            <v>GMB</v>
          </cell>
          <cell r="B6958" t="str">
            <v>Gambia</v>
          </cell>
        </row>
        <row r="6959">
          <cell r="A6959" t="str">
            <v>GMB</v>
          </cell>
          <cell r="B6959" t="str">
            <v>Gambia</v>
          </cell>
        </row>
        <row r="6960">
          <cell r="A6960" t="str">
            <v>GMB</v>
          </cell>
          <cell r="B6960" t="str">
            <v>Gambia</v>
          </cell>
        </row>
        <row r="6961">
          <cell r="A6961" t="str">
            <v>GMB</v>
          </cell>
          <cell r="B6961" t="str">
            <v>Gambia</v>
          </cell>
        </row>
        <row r="6962">
          <cell r="A6962" t="str">
            <v>GMB</v>
          </cell>
          <cell r="B6962" t="str">
            <v>Gambia</v>
          </cell>
        </row>
        <row r="6963">
          <cell r="A6963" t="str">
            <v>GMB</v>
          </cell>
          <cell r="B6963" t="str">
            <v>Gambia</v>
          </cell>
        </row>
        <row r="6964">
          <cell r="A6964" t="str">
            <v>GMB</v>
          </cell>
          <cell r="B6964" t="str">
            <v>Gambia</v>
          </cell>
        </row>
        <row r="6965">
          <cell r="A6965" t="str">
            <v>GMB</v>
          </cell>
          <cell r="B6965" t="str">
            <v>Gambia</v>
          </cell>
        </row>
        <row r="6966">
          <cell r="A6966" t="str">
            <v>GMB</v>
          </cell>
          <cell r="B6966" t="str">
            <v>Gambia</v>
          </cell>
        </row>
        <row r="6967">
          <cell r="A6967" t="str">
            <v>GMB</v>
          </cell>
          <cell r="B6967" t="str">
            <v>Gambia</v>
          </cell>
        </row>
        <row r="6968">
          <cell r="A6968" t="str">
            <v>GMB</v>
          </cell>
          <cell r="B6968" t="str">
            <v>Gambia</v>
          </cell>
        </row>
        <row r="6969">
          <cell r="A6969" t="str">
            <v>GMB</v>
          </cell>
          <cell r="B6969" t="str">
            <v>Gambia</v>
          </cell>
        </row>
        <row r="6970">
          <cell r="A6970" t="str">
            <v>GMB</v>
          </cell>
          <cell r="B6970" t="str">
            <v>Gambia</v>
          </cell>
        </row>
        <row r="6971">
          <cell r="A6971" t="str">
            <v>GMB</v>
          </cell>
          <cell r="B6971" t="str">
            <v>Gambia</v>
          </cell>
        </row>
        <row r="6972">
          <cell r="A6972" t="str">
            <v>GMB</v>
          </cell>
          <cell r="B6972" t="str">
            <v>Gambia</v>
          </cell>
        </row>
        <row r="6973">
          <cell r="A6973" t="str">
            <v>GMB</v>
          </cell>
          <cell r="B6973" t="str">
            <v>Gambia</v>
          </cell>
        </row>
        <row r="6974">
          <cell r="A6974" t="str">
            <v>GMB</v>
          </cell>
          <cell r="B6974" t="str">
            <v>Gambia</v>
          </cell>
        </row>
        <row r="6975">
          <cell r="A6975" t="str">
            <v>GMB</v>
          </cell>
          <cell r="B6975" t="str">
            <v>Gambia</v>
          </cell>
        </row>
        <row r="6976">
          <cell r="A6976" t="str">
            <v>GMB</v>
          </cell>
          <cell r="B6976" t="str">
            <v>Gambia</v>
          </cell>
        </row>
        <row r="6977">
          <cell r="A6977" t="str">
            <v>GMB</v>
          </cell>
          <cell r="B6977" t="str">
            <v>Gambia</v>
          </cell>
        </row>
        <row r="6978">
          <cell r="A6978" t="str">
            <v>GMB</v>
          </cell>
          <cell r="B6978" t="str">
            <v>Gambia</v>
          </cell>
        </row>
        <row r="6979">
          <cell r="A6979" t="str">
            <v>GMB</v>
          </cell>
          <cell r="B6979" t="str">
            <v>Gambia</v>
          </cell>
        </row>
        <row r="6980">
          <cell r="A6980" t="str">
            <v>GMB</v>
          </cell>
          <cell r="B6980" t="str">
            <v>Gambia</v>
          </cell>
        </row>
        <row r="6981">
          <cell r="A6981" t="str">
            <v>GNB</v>
          </cell>
          <cell r="B6981" t="str">
            <v>Guinea-Bissau</v>
          </cell>
        </row>
        <row r="6982">
          <cell r="A6982" t="str">
            <v>GNB</v>
          </cell>
          <cell r="B6982" t="str">
            <v>Guinea-Bissau</v>
          </cell>
        </row>
        <row r="6983">
          <cell r="A6983" t="str">
            <v>GNB</v>
          </cell>
          <cell r="B6983" t="str">
            <v>Guinea-Bissau</v>
          </cell>
        </row>
        <row r="6984">
          <cell r="A6984" t="str">
            <v>GNB</v>
          </cell>
          <cell r="B6984" t="str">
            <v>Guinea-Bissau</v>
          </cell>
        </row>
        <row r="6985">
          <cell r="A6985" t="str">
            <v>GNB</v>
          </cell>
          <cell r="B6985" t="str">
            <v>Guinea-Bissau</v>
          </cell>
        </row>
        <row r="6986">
          <cell r="A6986" t="str">
            <v>GNB</v>
          </cell>
          <cell r="B6986" t="str">
            <v>Guinea-Bissau</v>
          </cell>
        </row>
        <row r="6987">
          <cell r="A6987" t="str">
            <v>GNB</v>
          </cell>
          <cell r="B6987" t="str">
            <v>Guinea-Bissau</v>
          </cell>
        </row>
        <row r="6988">
          <cell r="A6988" t="str">
            <v>GNB</v>
          </cell>
          <cell r="B6988" t="str">
            <v>Guinea-Bissau</v>
          </cell>
        </row>
        <row r="6989">
          <cell r="A6989" t="str">
            <v>GNB</v>
          </cell>
          <cell r="B6989" t="str">
            <v>Guinea-Bissau</v>
          </cell>
        </row>
        <row r="6990">
          <cell r="A6990" t="str">
            <v>GNB</v>
          </cell>
          <cell r="B6990" t="str">
            <v>Guinea-Bissau</v>
          </cell>
        </row>
        <row r="6991">
          <cell r="A6991" t="str">
            <v>GNB</v>
          </cell>
          <cell r="B6991" t="str">
            <v>Guinea-Bissau</v>
          </cell>
        </row>
        <row r="6992">
          <cell r="A6992" t="str">
            <v>GNB</v>
          </cell>
          <cell r="B6992" t="str">
            <v>Guinea-Bissau</v>
          </cell>
        </row>
        <row r="6993">
          <cell r="A6993" t="str">
            <v>GNB</v>
          </cell>
          <cell r="B6993" t="str">
            <v>Guinea-Bissau</v>
          </cell>
        </row>
        <row r="6994">
          <cell r="A6994" t="str">
            <v>GNB</v>
          </cell>
          <cell r="B6994" t="str">
            <v>Guinea-Bissau</v>
          </cell>
        </row>
        <row r="6995">
          <cell r="A6995" t="str">
            <v>GNB</v>
          </cell>
          <cell r="B6995" t="str">
            <v>Guinea-Bissau</v>
          </cell>
        </row>
        <row r="6996">
          <cell r="A6996" t="str">
            <v>GNB</v>
          </cell>
          <cell r="B6996" t="str">
            <v>Guinea-Bissau</v>
          </cell>
        </row>
        <row r="6997">
          <cell r="A6997" t="str">
            <v>GNB</v>
          </cell>
          <cell r="B6997" t="str">
            <v>Guinea-Bissau</v>
          </cell>
        </row>
        <row r="6998">
          <cell r="A6998" t="str">
            <v>GNB</v>
          </cell>
          <cell r="B6998" t="str">
            <v>Guinea-Bissau</v>
          </cell>
        </row>
        <row r="6999">
          <cell r="A6999" t="str">
            <v>GNB</v>
          </cell>
          <cell r="B6999" t="str">
            <v>Guinea-Bissau</v>
          </cell>
        </row>
        <row r="7000">
          <cell r="A7000" t="str">
            <v>GNB</v>
          </cell>
          <cell r="B7000" t="str">
            <v>Guinea-Bissau</v>
          </cell>
        </row>
        <row r="7001">
          <cell r="A7001" t="str">
            <v>GNB</v>
          </cell>
          <cell r="B7001" t="str">
            <v>Guinea-Bissau</v>
          </cell>
        </row>
        <row r="7002">
          <cell r="A7002" t="str">
            <v>GNB</v>
          </cell>
          <cell r="B7002" t="str">
            <v>Guinea-Bissau</v>
          </cell>
        </row>
        <row r="7003">
          <cell r="A7003" t="str">
            <v>GNB</v>
          </cell>
          <cell r="B7003" t="str">
            <v>Guinea-Bissau</v>
          </cell>
        </row>
        <row r="7004">
          <cell r="A7004" t="str">
            <v>GNB</v>
          </cell>
          <cell r="B7004" t="str">
            <v>Guinea-Bissau</v>
          </cell>
        </row>
        <row r="7005">
          <cell r="A7005" t="str">
            <v>GNB</v>
          </cell>
          <cell r="B7005" t="str">
            <v>Guinea-Bissau</v>
          </cell>
        </row>
        <row r="7006">
          <cell r="A7006" t="str">
            <v>GNB</v>
          </cell>
          <cell r="B7006" t="str">
            <v>Guinea-Bissau</v>
          </cell>
        </row>
        <row r="7007">
          <cell r="A7007" t="str">
            <v>GNB</v>
          </cell>
          <cell r="B7007" t="str">
            <v>Guinea-Bissau</v>
          </cell>
        </row>
        <row r="7008">
          <cell r="A7008" t="str">
            <v>GNB</v>
          </cell>
          <cell r="B7008" t="str">
            <v>Guinea-Bissau</v>
          </cell>
        </row>
        <row r="7009">
          <cell r="A7009" t="str">
            <v>GNB</v>
          </cell>
          <cell r="B7009" t="str">
            <v>Guinea-Bissau</v>
          </cell>
        </row>
        <row r="7010">
          <cell r="A7010" t="str">
            <v>GNB</v>
          </cell>
          <cell r="B7010" t="str">
            <v>Guinea-Bissau</v>
          </cell>
        </row>
        <row r="7011">
          <cell r="A7011" t="str">
            <v>GNB</v>
          </cell>
          <cell r="B7011" t="str">
            <v>Guinea-Bissau</v>
          </cell>
        </row>
        <row r="7012">
          <cell r="A7012" t="str">
            <v>GNB</v>
          </cell>
          <cell r="B7012" t="str">
            <v>Guinea-Bissau</v>
          </cell>
        </row>
        <row r="7013">
          <cell r="A7013" t="str">
            <v>GNB</v>
          </cell>
          <cell r="B7013" t="str">
            <v>Guinea-Bissau</v>
          </cell>
        </row>
        <row r="7014">
          <cell r="A7014" t="str">
            <v>GNB</v>
          </cell>
          <cell r="B7014" t="str">
            <v>Guinea-Bissau</v>
          </cell>
        </row>
        <row r="7015">
          <cell r="A7015" t="str">
            <v>GNB</v>
          </cell>
          <cell r="B7015" t="str">
            <v>Guinea-Bissau</v>
          </cell>
        </row>
        <row r="7016">
          <cell r="A7016" t="str">
            <v>GNB</v>
          </cell>
          <cell r="B7016" t="str">
            <v>Guinea-Bissau</v>
          </cell>
        </row>
        <row r="7017">
          <cell r="A7017" t="str">
            <v>GNB</v>
          </cell>
          <cell r="B7017" t="str">
            <v>Guinea-Bissau</v>
          </cell>
        </row>
        <row r="7018">
          <cell r="A7018" t="str">
            <v>GNB</v>
          </cell>
          <cell r="B7018" t="str">
            <v>Guinea-Bissau</v>
          </cell>
        </row>
        <row r="7019">
          <cell r="A7019" t="str">
            <v>GNB</v>
          </cell>
          <cell r="B7019" t="str">
            <v>Guinea-Bissau</v>
          </cell>
        </row>
        <row r="7020">
          <cell r="A7020" t="str">
            <v>GNB</v>
          </cell>
          <cell r="B7020" t="str">
            <v>Guinea-Bissau</v>
          </cell>
        </row>
        <row r="7021">
          <cell r="A7021" t="str">
            <v>GNB</v>
          </cell>
          <cell r="B7021" t="str">
            <v>Guinea-Bissau</v>
          </cell>
        </row>
        <row r="7022">
          <cell r="A7022" t="str">
            <v>GNB</v>
          </cell>
          <cell r="B7022" t="str">
            <v>Guinea-Bissau</v>
          </cell>
        </row>
        <row r="7023">
          <cell r="A7023" t="str">
            <v>GNB</v>
          </cell>
          <cell r="B7023" t="str">
            <v>Guinea-Bissau</v>
          </cell>
        </row>
        <row r="7024">
          <cell r="A7024" t="str">
            <v>GNB</v>
          </cell>
          <cell r="B7024" t="str">
            <v>Guinea-Bissau</v>
          </cell>
        </row>
        <row r="7025">
          <cell r="A7025" t="str">
            <v>GNB</v>
          </cell>
          <cell r="B7025" t="str">
            <v>Guinea-Bissau</v>
          </cell>
        </row>
        <row r="7026">
          <cell r="A7026" t="str">
            <v>GNB</v>
          </cell>
          <cell r="B7026" t="str">
            <v>Guinea-Bissau</v>
          </cell>
        </row>
        <row r="7027">
          <cell r="A7027" t="str">
            <v>GNB</v>
          </cell>
          <cell r="B7027" t="str">
            <v>Guinea-Bissau</v>
          </cell>
        </row>
        <row r="7028">
          <cell r="A7028" t="str">
            <v>GNB</v>
          </cell>
          <cell r="B7028" t="str">
            <v>Guinea-Bissau</v>
          </cell>
        </row>
        <row r="7029">
          <cell r="A7029" t="str">
            <v>GNB</v>
          </cell>
          <cell r="B7029" t="str">
            <v>Guinea-Bissau</v>
          </cell>
        </row>
        <row r="7030">
          <cell r="A7030" t="str">
            <v>GNB</v>
          </cell>
          <cell r="B7030" t="str">
            <v>Guinea-Bissau</v>
          </cell>
        </row>
        <row r="7031">
          <cell r="A7031" t="str">
            <v>GNB</v>
          </cell>
          <cell r="B7031" t="str">
            <v>Guinea-Bissau</v>
          </cell>
        </row>
        <row r="7032">
          <cell r="A7032" t="str">
            <v>GNB</v>
          </cell>
          <cell r="B7032" t="str">
            <v>Guinea-Bissau</v>
          </cell>
        </row>
        <row r="7033">
          <cell r="A7033" t="str">
            <v>GNB</v>
          </cell>
          <cell r="B7033" t="str">
            <v>Guinea-Bissau</v>
          </cell>
        </row>
        <row r="7034">
          <cell r="A7034" t="str">
            <v>GNB</v>
          </cell>
          <cell r="B7034" t="str">
            <v>Guinea-Bissau</v>
          </cell>
        </row>
        <row r="7035">
          <cell r="A7035" t="str">
            <v>GNB</v>
          </cell>
          <cell r="B7035" t="str">
            <v>Guinea-Bissau</v>
          </cell>
        </row>
        <row r="7036">
          <cell r="A7036" t="str">
            <v>GNB</v>
          </cell>
          <cell r="B7036" t="str">
            <v>Guinea-Bissau</v>
          </cell>
        </row>
        <row r="7037">
          <cell r="A7037" t="str">
            <v>GNB</v>
          </cell>
          <cell r="B7037" t="str">
            <v>Guinea-Bissau</v>
          </cell>
        </row>
        <row r="7038">
          <cell r="A7038" t="str">
            <v>GNB</v>
          </cell>
          <cell r="B7038" t="str">
            <v>Guinea-Bissau</v>
          </cell>
        </row>
        <row r="7039">
          <cell r="A7039" t="str">
            <v>GNB</v>
          </cell>
          <cell r="B7039" t="str">
            <v>Guinea-Bissau</v>
          </cell>
        </row>
        <row r="7040">
          <cell r="A7040" t="str">
            <v>GNB</v>
          </cell>
          <cell r="B7040" t="str">
            <v>Guinea-Bissau</v>
          </cell>
        </row>
        <row r="7041">
          <cell r="A7041" t="str">
            <v>GNB</v>
          </cell>
          <cell r="B7041" t="str">
            <v>Guinea-Bissau</v>
          </cell>
        </row>
        <row r="7042">
          <cell r="A7042" t="str">
            <v>GNB</v>
          </cell>
          <cell r="B7042" t="str">
            <v>Guinea-Bissau</v>
          </cell>
        </row>
        <row r="7043">
          <cell r="A7043" t="str">
            <v>GNB</v>
          </cell>
          <cell r="B7043" t="str">
            <v>Guinea-Bissau</v>
          </cell>
        </row>
        <row r="7044">
          <cell r="A7044" t="str">
            <v>GNB</v>
          </cell>
          <cell r="B7044" t="str">
            <v>Guinea-Bissau</v>
          </cell>
        </row>
        <row r="7045">
          <cell r="A7045" t="str">
            <v>GNB</v>
          </cell>
          <cell r="B7045" t="str">
            <v>Guinea-Bissau</v>
          </cell>
        </row>
        <row r="7046">
          <cell r="A7046" t="str">
            <v>GNB</v>
          </cell>
          <cell r="B7046" t="str">
            <v>Guinea-Bissau</v>
          </cell>
        </row>
        <row r="7047">
          <cell r="A7047" t="str">
            <v>GNB</v>
          </cell>
          <cell r="B7047" t="str">
            <v>Guinea-Bissau</v>
          </cell>
        </row>
        <row r="7048">
          <cell r="A7048" t="str">
            <v>GNQ</v>
          </cell>
          <cell r="B7048" t="str">
            <v>Equatorial Guinea</v>
          </cell>
        </row>
        <row r="7049">
          <cell r="A7049" t="str">
            <v>GNQ</v>
          </cell>
          <cell r="B7049" t="str">
            <v>Equatorial Guinea</v>
          </cell>
        </row>
        <row r="7050">
          <cell r="A7050" t="str">
            <v>GNQ</v>
          </cell>
          <cell r="B7050" t="str">
            <v>Equatorial Guinea</v>
          </cell>
        </row>
        <row r="7051">
          <cell r="A7051" t="str">
            <v>GNQ</v>
          </cell>
          <cell r="B7051" t="str">
            <v>Equatorial Guinea</v>
          </cell>
        </row>
        <row r="7052">
          <cell r="A7052" t="str">
            <v>GNQ</v>
          </cell>
          <cell r="B7052" t="str">
            <v>Equatorial Guinea</v>
          </cell>
        </row>
        <row r="7053">
          <cell r="A7053" t="str">
            <v>GNQ</v>
          </cell>
          <cell r="B7053" t="str">
            <v>Equatorial Guinea</v>
          </cell>
        </row>
        <row r="7054">
          <cell r="A7054" t="str">
            <v>GNQ</v>
          </cell>
          <cell r="B7054" t="str">
            <v>Equatorial Guinea</v>
          </cell>
        </row>
        <row r="7055">
          <cell r="A7055" t="str">
            <v>GNQ</v>
          </cell>
          <cell r="B7055" t="str">
            <v>Equatorial Guinea</v>
          </cell>
        </row>
        <row r="7056">
          <cell r="A7056" t="str">
            <v>GNQ</v>
          </cell>
          <cell r="B7056" t="str">
            <v>Equatorial Guinea</v>
          </cell>
        </row>
        <row r="7057">
          <cell r="A7057" t="str">
            <v>GNQ</v>
          </cell>
          <cell r="B7057" t="str">
            <v>Equatorial Guinea</v>
          </cell>
        </row>
        <row r="7058">
          <cell r="A7058" t="str">
            <v>GNQ</v>
          </cell>
          <cell r="B7058" t="str">
            <v>Equatorial Guinea</v>
          </cell>
        </row>
        <row r="7059">
          <cell r="A7059" t="str">
            <v>GNQ</v>
          </cell>
          <cell r="B7059" t="str">
            <v>Equatorial Guinea</v>
          </cell>
        </row>
        <row r="7060">
          <cell r="A7060" t="str">
            <v>GNQ</v>
          </cell>
          <cell r="B7060" t="str">
            <v>Equatorial Guinea</v>
          </cell>
        </row>
        <row r="7061">
          <cell r="A7061" t="str">
            <v>GNQ</v>
          </cell>
          <cell r="B7061" t="str">
            <v>Equatorial Guinea</v>
          </cell>
        </row>
        <row r="7062">
          <cell r="A7062" t="str">
            <v>GNQ</v>
          </cell>
          <cell r="B7062" t="str">
            <v>Equatorial Guinea</v>
          </cell>
        </row>
        <row r="7063">
          <cell r="A7063" t="str">
            <v>GNQ</v>
          </cell>
          <cell r="B7063" t="str">
            <v>Equatorial Guinea</v>
          </cell>
        </row>
        <row r="7064">
          <cell r="A7064" t="str">
            <v>GNQ</v>
          </cell>
          <cell r="B7064" t="str">
            <v>Equatorial Guinea</v>
          </cell>
        </row>
        <row r="7065">
          <cell r="A7065" t="str">
            <v>GNQ</v>
          </cell>
          <cell r="B7065" t="str">
            <v>Equatorial Guinea</v>
          </cell>
        </row>
        <row r="7066">
          <cell r="A7066" t="str">
            <v>GNQ</v>
          </cell>
          <cell r="B7066" t="str">
            <v>Equatorial Guinea</v>
          </cell>
        </row>
        <row r="7067">
          <cell r="A7067" t="str">
            <v>GNQ</v>
          </cell>
          <cell r="B7067" t="str">
            <v>Equatorial Guinea</v>
          </cell>
        </row>
        <row r="7068">
          <cell r="A7068" t="str">
            <v>GNQ</v>
          </cell>
          <cell r="B7068" t="str">
            <v>Equatorial Guinea</v>
          </cell>
        </row>
        <row r="7069">
          <cell r="A7069" t="str">
            <v>GNQ</v>
          </cell>
          <cell r="B7069" t="str">
            <v>Equatorial Guinea</v>
          </cell>
        </row>
        <row r="7070">
          <cell r="A7070" t="str">
            <v>GNQ</v>
          </cell>
          <cell r="B7070" t="str">
            <v>Equatorial Guinea</v>
          </cell>
        </row>
        <row r="7071">
          <cell r="A7071" t="str">
            <v>GNQ</v>
          </cell>
          <cell r="B7071" t="str">
            <v>Equatorial Guinea</v>
          </cell>
        </row>
        <row r="7072">
          <cell r="A7072" t="str">
            <v>GNQ</v>
          </cell>
          <cell r="B7072" t="str">
            <v>Equatorial Guinea</v>
          </cell>
        </row>
        <row r="7073">
          <cell r="A7073" t="str">
            <v>GNQ</v>
          </cell>
          <cell r="B7073" t="str">
            <v>Equatorial Guinea</v>
          </cell>
        </row>
        <row r="7074">
          <cell r="A7074" t="str">
            <v>GNQ</v>
          </cell>
          <cell r="B7074" t="str">
            <v>Equatorial Guinea</v>
          </cell>
        </row>
        <row r="7075">
          <cell r="A7075" t="str">
            <v>GNQ</v>
          </cell>
          <cell r="B7075" t="str">
            <v>Equatorial Guinea</v>
          </cell>
        </row>
        <row r="7076">
          <cell r="A7076" t="str">
            <v>GNQ</v>
          </cell>
          <cell r="B7076" t="str">
            <v>Equatorial Guinea</v>
          </cell>
        </row>
        <row r="7077">
          <cell r="A7077" t="str">
            <v>GNQ</v>
          </cell>
          <cell r="B7077" t="str">
            <v>Equatorial Guinea</v>
          </cell>
        </row>
        <row r="7078">
          <cell r="A7078" t="str">
            <v>GNQ</v>
          </cell>
          <cell r="B7078" t="str">
            <v>Equatorial Guinea</v>
          </cell>
        </row>
        <row r="7079">
          <cell r="A7079" t="str">
            <v>GNQ</v>
          </cell>
          <cell r="B7079" t="str">
            <v>Equatorial Guinea</v>
          </cell>
        </row>
        <row r="7080">
          <cell r="A7080" t="str">
            <v>GNQ</v>
          </cell>
          <cell r="B7080" t="str">
            <v>Equatorial Guinea</v>
          </cell>
        </row>
        <row r="7081">
          <cell r="A7081" t="str">
            <v>GNQ</v>
          </cell>
          <cell r="B7081" t="str">
            <v>Equatorial Guinea</v>
          </cell>
        </row>
        <row r="7082">
          <cell r="A7082" t="str">
            <v>GNQ</v>
          </cell>
          <cell r="B7082" t="str">
            <v>Equatorial Guinea</v>
          </cell>
        </row>
        <row r="7083">
          <cell r="A7083" t="str">
            <v>GNQ</v>
          </cell>
          <cell r="B7083" t="str">
            <v>Equatorial Guinea</v>
          </cell>
        </row>
        <row r="7084">
          <cell r="A7084" t="str">
            <v>GNQ</v>
          </cell>
          <cell r="B7084" t="str">
            <v>Equatorial Guinea</v>
          </cell>
        </row>
        <row r="7085">
          <cell r="A7085" t="str">
            <v>GNQ</v>
          </cell>
          <cell r="B7085" t="str">
            <v>Equatorial Guinea</v>
          </cell>
        </row>
        <row r="7086">
          <cell r="A7086" t="str">
            <v>GNQ</v>
          </cell>
          <cell r="B7086" t="str">
            <v>Equatorial Guinea</v>
          </cell>
        </row>
        <row r="7087">
          <cell r="A7087" t="str">
            <v>GNQ</v>
          </cell>
          <cell r="B7087" t="str">
            <v>Equatorial Guinea</v>
          </cell>
        </row>
        <row r="7088">
          <cell r="A7088" t="str">
            <v>GNQ</v>
          </cell>
          <cell r="B7088" t="str">
            <v>Equatorial Guinea</v>
          </cell>
        </row>
        <row r="7089">
          <cell r="A7089" t="str">
            <v>GNQ</v>
          </cell>
          <cell r="B7089" t="str">
            <v>Equatorial Guinea</v>
          </cell>
        </row>
        <row r="7090">
          <cell r="A7090" t="str">
            <v>GNQ</v>
          </cell>
          <cell r="B7090" t="str">
            <v>Equatorial Guinea</v>
          </cell>
        </row>
        <row r="7091">
          <cell r="A7091" t="str">
            <v>GNQ</v>
          </cell>
          <cell r="B7091" t="str">
            <v>Equatorial Guinea</v>
          </cell>
        </row>
        <row r="7092">
          <cell r="A7092" t="str">
            <v>GNQ</v>
          </cell>
          <cell r="B7092" t="str">
            <v>Equatorial Guinea</v>
          </cell>
        </row>
        <row r="7093">
          <cell r="A7093" t="str">
            <v>GNQ</v>
          </cell>
          <cell r="B7093" t="str">
            <v>Equatorial Guinea</v>
          </cell>
        </row>
        <row r="7094">
          <cell r="A7094" t="str">
            <v>GNQ</v>
          </cell>
          <cell r="B7094" t="str">
            <v>Equatorial Guinea</v>
          </cell>
        </row>
        <row r="7095">
          <cell r="A7095" t="str">
            <v>GNQ</v>
          </cell>
          <cell r="B7095" t="str">
            <v>Equatorial Guinea</v>
          </cell>
        </row>
        <row r="7096">
          <cell r="A7096" t="str">
            <v>GNQ</v>
          </cell>
          <cell r="B7096" t="str">
            <v>Equatorial Guinea</v>
          </cell>
        </row>
        <row r="7097">
          <cell r="A7097" t="str">
            <v>GNQ</v>
          </cell>
          <cell r="B7097" t="str">
            <v>Equatorial Guinea</v>
          </cell>
        </row>
        <row r="7098">
          <cell r="A7098" t="str">
            <v>GNQ</v>
          </cell>
          <cell r="B7098" t="str">
            <v>Equatorial Guinea</v>
          </cell>
        </row>
        <row r="7099">
          <cell r="A7099" t="str">
            <v>GNQ</v>
          </cell>
          <cell r="B7099" t="str">
            <v>Equatorial Guinea</v>
          </cell>
        </row>
        <row r="7100">
          <cell r="A7100" t="str">
            <v>GNQ</v>
          </cell>
          <cell r="B7100" t="str">
            <v>Equatorial Guinea</v>
          </cell>
        </row>
        <row r="7101">
          <cell r="A7101" t="str">
            <v>GNQ</v>
          </cell>
          <cell r="B7101" t="str">
            <v>Equatorial Guinea</v>
          </cell>
        </row>
        <row r="7102">
          <cell r="A7102" t="str">
            <v>GNQ</v>
          </cell>
          <cell r="B7102" t="str">
            <v>Equatorial Guinea</v>
          </cell>
        </row>
        <row r="7103">
          <cell r="A7103" t="str">
            <v>GNQ</v>
          </cell>
          <cell r="B7103" t="str">
            <v>Equatorial Guinea</v>
          </cell>
        </row>
        <row r="7104">
          <cell r="A7104" t="str">
            <v>GNQ</v>
          </cell>
          <cell r="B7104" t="str">
            <v>Equatorial Guinea</v>
          </cell>
        </row>
        <row r="7105">
          <cell r="A7105" t="str">
            <v>GNQ</v>
          </cell>
          <cell r="B7105" t="str">
            <v>Equatorial Guinea</v>
          </cell>
        </row>
        <row r="7106">
          <cell r="A7106" t="str">
            <v>GNQ</v>
          </cell>
          <cell r="B7106" t="str">
            <v>Equatorial Guinea</v>
          </cell>
        </row>
        <row r="7107">
          <cell r="A7107" t="str">
            <v>GNQ</v>
          </cell>
          <cell r="B7107" t="str">
            <v>Equatorial Guinea</v>
          </cell>
        </row>
        <row r="7108">
          <cell r="A7108" t="str">
            <v>GNQ</v>
          </cell>
          <cell r="B7108" t="str">
            <v>Equatorial Guinea</v>
          </cell>
        </row>
        <row r="7109">
          <cell r="A7109" t="str">
            <v>GNQ</v>
          </cell>
          <cell r="B7109" t="str">
            <v>Equatorial Guinea</v>
          </cell>
        </row>
        <row r="7110">
          <cell r="A7110" t="str">
            <v>GNQ</v>
          </cell>
          <cell r="B7110" t="str">
            <v>Equatorial Guinea</v>
          </cell>
        </row>
        <row r="7111">
          <cell r="A7111" t="str">
            <v>GNQ</v>
          </cell>
          <cell r="B7111" t="str">
            <v>Equatorial Guinea</v>
          </cell>
        </row>
        <row r="7112">
          <cell r="A7112" t="str">
            <v>GNQ</v>
          </cell>
          <cell r="B7112" t="str">
            <v>Equatorial Guinea</v>
          </cell>
        </row>
        <row r="7113">
          <cell r="A7113" t="str">
            <v>GNQ</v>
          </cell>
          <cell r="B7113" t="str">
            <v>Equatorial Guinea</v>
          </cell>
        </row>
        <row r="7114">
          <cell r="A7114" t="str">
            <v>GNQ</v>
          </cell>
          <cell r="B7114" t="str">
            <v>Equatorial Guinea</v>
          </cell>
        </row>
        <row r="7115">
          <cell r="A7115" t="str">
            <v>GRC</v>
          </cell>
          <cell r="B7115" t="str">
            <v>Greece</v>
          </cell>
        </row>
        <row r="7116">
          <cell r="A7116" t="str">
            <v>GRC</v>
          </cell>
          <cell r="B7116" t="str">
            <v>Greece</v>
          </cell>
        </row>
        <row r="7117">
          <cell r="A7117" t="str">
            <v>GRC</v>
          </cell>
          <cell r="B7117" t="str">
            <v>Greece</v>
          </cell>
        </row>
        <row r="7118">
          <cell r="A7118" t="str">
            <v>GRC</v>
          </cell>
          <cell r="B7118" t="str">
            <v>Greece</v>
          </cell>
        </row>
        <row r="7119">
          <cell r="A7119" t="str">
            <v>GRC</v>
          </cell>
          <cell r="B7119" t="str">
            <v>Greece</v>
          </cell>
        </row>
        <row r="7120">
          <cell r="A7120" t="str">
            <v>GRC</v>
          </cell>
          <cell r="B7120" t="str">
            <v>Greece</v>
          </cell>
        </row>
        <row r="7121">
          <cell r="A7121" t="str">
            <v>GRC</v>
          </cell>
          <cell r="B7121" t="str">
            <v>Greece</v>
          </cell>
        </row>
        <row r="7122">
          <cell r="A7122" t="str">
            <v>GRC</v>
          </cell>
          <cell r="B7122" t="str">
            <v>Greece</v>
          </cell>
        </row>
        <row r="7123">
          <cell r="A7123" t="str">
            <v>GRC</v>
          </cell>
          <cell r="B7123" t="str">
            <v>Greece</v>
          </cell>
        </row>
        <row r="7124">
          <cell r="A7124" t="str">
            <v>GRC</v>
          </cell>
          <cell r="B7124" t="str">
            <v>Greece</v>
          </cell>
        </row>
        <row r="7125">
          <cell r="A7125" t="str">
            <v>GRC</v>
          </cell>
          <cell r="B7125" t="str">
            <v>Greece</v>
          </cell>
        </row>
        <row r="7126">
          <cell r="A7126" t="str">
            <v>GRC</v>
          </cell>
          <cell r="B7126" t="str">
            <v>Greece</v>
          </cell>
        </row>
        <row r="7127">
          <cell r="A7127" t="str">
            <v>GRC</v>
          </cell>
          <cell r="B7127" t="str">
            <v>Greece</v>
          </cell>
        </row>
        <row r="7128">
          <cell r="A7128" t="str">
            <v>GRC</v>
          </cell>
          <cell r="B7128" t="str">
            <v>Greece</v>
          </cell>
        </row>
        <row r="7129">
          <cell r="A7129" t="str">
            <v>GRC</v>
          </cell>
          <cell r="B7129" t="str">
            <v>Greece</v>
          </cell>
        </row>
        <row r="7130">
          <cell r="A7130" t="str">
            <v>GRC</v>
          </cell>
          <cell r="B7130" t="str">
            <v>Greece</v>
          </cell>
        </row>
        <row r="7131">
          <cell r="A7131" t="str">
            <v>GRC</v>
          </cell>
          <cell r="B7131" t="str">
            <v>Greece</v>
          </cell>
        </row>
        <row r="7132">
          <cell r="A7132" t="str">
            <v>GRC</v>
          </cell>
          <cell r="B7132" t="str">
            <v>Greece</v>
          </cell>
        </row>
        <row r="7133">
          <cell r="A7133" t="str">
            <v>GRC</v>
          </cell>
          <cell r="B7133" t="str">
            <v>Greece</v>
          </cell>
        </row>
        <row r="7134">
          <cell r="A7134" t="str">
            <v>GRC</v>
          </cell>
          <cell r="B7134" t="str">
            <v>Greece</v>
          </cell>
        </row>
        <row r="7135">
          <cell r="A7135" t="str">
            <v>GRC</v>
          </cell>
          <cell r="B7135" t="str">
            <v>Greece</v>
          </cell>
        </row>
        <row r="7136">
          <cell r="A7136" t="str">
            <v>GRC</v>
          </cell>
          <cell r="B7136" t="str">
            <v>Greece</v>
          </cell>
        </row>
        <row r="7137">
          <cell r="A7137" t="str">
            <v>GRC</v>
          </cell>
          <cell r="B7137" t="str">
            <v>Greece</v>
          </cell>
        </row>
        <row r="7138">
          <cell r="A7138" t="str">
            <v>GRC</v>
          </cell>
          <cell r="B7138" t="str">
            <v>Greece</v>
          </cell>
        </row>
        <row r="7139">
          <cell r="A7139" t="str">
            <v>GRC</v>
          </cell>
          <cell r="B7139" t="str">
            <v>Greece</v>
          </cell>
        </row>
        <row r="7140">
          <cell r="A7140" t="str">
            <v>GRC</v>
          </cell>
          <cell r="B7140" t="str">
            <v>Greece</v>
          </cell>
        </row>
        <row r="7141">
          <cell r="A7141" t="str">
            <v>GRC</v>
          </cell>
          <cell r="B7141" t="str">
            <v>Greece</v>
          </cell>
        </row>
        <row r="7142">
          <cell r="A7142" t="str">
            <v>GRC</v>
          </cell>
          <cell r="B7142" t="str">
            <v>Greece</v>
          </cell>
        </row>
        <row r="7143">
          <cell r="A7143" t="str">
            <v>GRC</v>
          </cell>
          <cell r="B7143" t="str">
            <v>Greece</v>
          </cell>
        </row>
        <row r="7144">
          <cell r="A7144" t="str">
            <v>GRC</v>
          </cell>
          <cell r="B7144" t="str">
            <v>Greece</v>
          </cell>
        </row>
        <row r="7145">
          <cell r="A7145" t="str">
            <v>GRC</v>
          </cell>
          <cell r="B7145" t="str">
            <v>Greece</v>
          </cell>
        </row>
        <row r="7146">
          <cell r="A7146" t="str">
            <v>GRC</v>
          </cell>
          <cell r="B7146" t="str">
            <v>Greece</v>
          </cell>
        </row>
        <row r="7147">
          <cell r="A7147" t="str">
            <v>GRC</v>
          </cell>
          <cell r="B7147" t="str">
            <v>Greece</v>
          </cell>
        </row>
        <row r="7148">
          <cell r="A7148" t="str">
            <v>GRC</v>
          </cell>
          <cell r="B7148" t="str">
            <v>Greece</v>
          </cell>
        </row>
        <row r="7149">
          <cell r="A7149" t="str">
            <v>GRC</v>
          </cell>
          <cell r="B7149" t="str">
            <v>Greece</v>
          </cell>
        </row>
        <row r="7150">
          <cell r="A7150" t="str">
            <v>GRC</v>
          </cell>
          <cell r="B7150" t="str">
            <v>Greece</v>
          </cell>
        </row>
        <row r="7151">
          <cell r="A7151" t="str">
            <v>GRC</v>
          </cell>
          <cell r="B7151" t="str">
            <v>Greece</v>
          </cell>
        </row>
        <row r="7152">
          <cell r="A7152" t="str">
            <v>GRC</v>
          </cell>
          <cell r="B7152" t="str">
            <v>Greece</v>
          </cell>
        </row>
        <row r="7153">
          <cell r="A7153" t="str">
            <v>GRC</v>
          </cell>
          <cell r="B7153" t="str">
            <v>Greece</v>
          </cell>
        </row>
        <row r="7154">
          <cell r="A7154" t="str">
            <v>GRC</v>
          </cell>
          <cell r="B7154" t="str">
            <v>Greece</v>
          </cell>
        </row>
        <row r="7155">
          <cell r="A7155" t="str">
            <v>GRC</v>
          </cell>
          <cell r="B7155" t="str">
            <v>Greece</v>
          </cell>
        </row>
        <row r="7156">
          <cell r="A7156" t="str">
            <v>GRC</v>
          </cell>
          <cell r="B7156" t="str">
            <v>Greece</v>
          </cell>
        </row>
        <row r="7157">
          <cell r="A7157" t="str">
            <v>GRC</v>
          </cell>
          <cell r="B7157" t="str">
            <v>Greece</v>
          </cell>
        </row>
        <row r="7158">
          <cell r="A7158" t="str">
            <v>GRC</v>
          </cell>
          <cell r="B7158" t="str">
            <v>Greece</v>
          </cell>
        </row>
        <row r="7159">
          <cell r="A7159" t="str">
            <v>GRC</v>
          </cell>
          <cell r="B7159" t="str">
            <v>Greece</v>
          </cell>
        </row>
        <row r="7160">
          <cell r="A7160" t="str">
            <v>GRC</v>
          </cell>
          <cell r="B7160" t="str">
            <v>Greece</v>
          </cell>
        </row>
        <row r="7161">
          <cell r="A7161" t="str">
            <v>GRC</v>
          </cell>
          <cell r="B7161" t="str">
            <v>Greece</v>
          </cell>
        </row>
        <row r="7162">
          <cell r="A7162" t="str">
            <v>GRC</v>
          </cell>
          <cell r="B7162" t="str">
            <v>Greece</v>
          </cell>
        </row>
        <row r="7163">
          <cell r="A7163" t="str">
            <v>GRC</v>
          </cell>
          <cell r="B7163" t="str">
            <v>Greece</v>
          </cell>
        </row>
        <row r="7164">
          <cell r="A7164" t="str">
            <v>GRC</v>
          </cell>
          <cell r="B7164" t="str">
            <v>Greece</v>
          </cell>
        </row>
        <row r="7165">
          <cell r="A7165" t="str">
            <v>GRC</v>
          </cell>
          <cell r="B7165" t="str">
            <v>Greece</v>
          </cell>
        </row>
        <row r="7166">
          <cell r="A7166" t="str">
            <v>GRC</v>
          </cell>
          <cell r="B7166" t="str">
            <v>Greece</v>
          </cell>
        </row>
        <row r="7167">
          <cell r="A7167" t="str">
            <v>GRC</v>
          </cell>
          <cell r="B7167" t="str">
            <v>Greece</v>
          </cell>
        </row>
        <row r="7168">
          <cell r="A7168" t="str">
            <v>GRC</v>
          </cell>
          <cell r="B7168" t="str">
            <v>Greece</v>
          </cell>
        </row>
        <row r="7169">
          <cell r="A7169" t="str">
            <v>GRC</v>
          </cell>
          <cell r="B7169" t="str">
            <v>Greece</v>
          </cell>
        </row>
        <row r="7170">
          <cell r="A7170" t="str">
            <v>GRC</v>
          </cell>
          <cell r="B7170" t="str">
            <v>Greece</v>
          </cell>
        </row>
        <row r="7171">
          <cell r="A7171" t="str">
            <v>GRC</v>
          </cell>
          <cell r="B7171" t="str">
            <v>Greece</v>
          </cell>
        </row>
        <row r="7172">
          <cell r="A7172" t="str">
            <v>GRC</v>
          </cell>
          <cell r="B7172" t="str">
            <v>Greece</v>
          </cell>
        </row>
        <row r="7173">
          <cell r="A7173" t="str">
            <v>GRC</v>
          </cell>
          <cell r="B7173" t="str">
            <v>Greece</v>
          </cell>
        </row>
        <row r="7174">
          <cell r="A7174" t="str">
            <v>GRC</v>
          </cell>
          <cell r="B7174" t="str">
            <v>Greece</v>
          </cell>
        </row>
        <row r="7175">
          <cell r="A7175" t="str">
            <v>GRC</v>
          </cell>
          <cell r="B7175" t="str">
            <v>Greece</v>
          </cell>
        </row>
        <row r="7176">
          <cell r="A7176" t="str">
            <v>GRC</v>
          </cell>
          <cell r="B7176" t="str">
            <v>Greece</v>
          </cell>
        </row>
        <row r="7177">
          <cell r="A7177" t="str">
            <v>GRC</v>
          </cell>
          <cell r="B7177" t="str">
            <v>Greece</v>
          </cell>
        </row>
        <row r="7178">
          <cell r="A7178" t="str">
            <v>GRC</v>
          </cell>
          <cell r="B7178" t="str">
            <v>Greece</v>
          </cell>
        </row>
        <row r="7179">
          <cell r="A7179" t="str">
            <v>GRC</v>
          </cell>
          <cell r="B7179" t="str">
            <v>Greece</v>
          </cell>
        </row>
        <row r="7180">
          <cell r="A7180" t="str">
            <v>GRC</v>
          </cell>
          <cell r="B7180" t="str">
            <v>Greece</v>
          </cell>
        </row>
        <row r="7181">
          <cell r="A7181" t="str">
            <v>GRC</v>
          </cell>
          <cell r="B7181" t="str">
            <v>Greece</v>
          </cell>
        </row>
        <row r="7182">
          <cell r="A7182" t="str">
            <v>GRC</v>
          </cell>
          <cell r="B7182" t="str">
            <v>Greece</v>
          </cell>
        </row>
        <row r="7183">
          <cell r="A7183" t="str">
            <v>GRC</v>
          </cell>
          <cell r="B7183" t="str">
            <v>Greece</v>
          </cell>
        </row>
        <row r="7184">
          <cell r="A7184" t="str">
            <v>GRC</v>
          </cell>
          <cell r="B7184" t="str">
            <v>Greece</v>
          </cell>
        </row>
        <row r="7185">
          <cell r="A7185" t="str">
            <v>GRC</v>
          </cell>
          <cell r="B7185" t="str">
            <v>Greece</v>
          </cell>
        </row>
        <row r="7186">
          <cell r="A7186" t="str">
            <v>GRC</v>
          </cell>
          <cell r="B7186" t="str">
            <v>Greece</v>
          </cell>
        </row>
        <row r="7187">
          <cell r="A7187" t="str">
            <v>GRC</v>
          </cell>
          <cell r="B7187" t="str">
            <v>Greece</v>
          </cell>
        </row>
        <row r="7188">
          <cell r="A7188" t="str">
            <v>GRC</v>
          </cell>
          <cell r="B7188" t="str">
            <v>Greece</v>
          </cell>
        </row>
        <row r="7189">
          <cell r="A7189" t="str">
            <v>GRC</v>
          </cell>
          <cell r="B7189" t="str">
            <v>Greece</v>
          </cell>
        </row>
        <row r="7190">
          <cell r="A7190" t="str">
            <v>GRC</v>
          </cell>
          <cell r="B7190" t="str">
            <v>Greece</v>
          </cell>
        </row>
        <row r="7191">
          <cell r="A7191" t="str">
            <v>GRC</v>
          </cell>
          <cell r="B7191" t="str">
            <v>Greece</v>
          </cell>
        </row>
        <row r="7192">
          <cell r="A7192" t="str">
            <v>GRC</v>
          </cell>
          <cell r="B7192" t="str">
            <v>Greece</v>
          </cell>
        </row>
        <row r="7193">
          <cell r="A7193" t="str">
            <v>GRC</v>
          </cell>
          <cell r="B7193" t="str">
            <v>Greece</v>
          </cell>
        </row>
        <row r="7194">
          <cell r="A7194" t="str">
            <v>GRC</v>
          </cell>
          <cell r="B7194" t="str">
            <v>Greece</v>
          </cell>
        </row>
        <row r="7195">
          <cell r="A7195" t="str">
            <v>GRC</v>
          </cell>
          <cell r="B7195" t="str">
            <v>Greece</v>
          </cell>
        </row>
        <row r="7196">
          <cell r="A7196" t="str">
            <v>GRC</v>
          </cell>
          <cell r="B7196" t="str">
            <v>Greece</v>
          </cell>
        </row>
        <row r="7197">
          <cell r="A7197" t="str">
            <v>GRC</v>
          </cell>
          <cell r="B7197" t="str">
            <v>Greece</v>
          </cell>
        </row>
        <row r="7198">
          <cell r="A7198" t="str">
            <v>GRC</v>
          </cell>
          <cell r="B7198" t="str">
            <v>Greece</v>
          </cell>
        </row>
        <row r="7199">
          <cell r="A7199" t="str">
            <v>GRC</v>
          </cell>
          <cell r="B7199" t="str">
            <v>Greece</v>
          </cell>
        </row>
        <row r="7200">
          <cell r="A7200" t="str">
            <v>GRC</v>
          </cell>
          <cell r="B7200" t="str">
            <v>Greece</v>
          </cell>
        </row>
        <row r="7201">
          <cell r="A7201" t="str">
            <v>GRC</v>
          </cell>
          <cell r="B7201" t="str">
            <v>Greece</v>
          </cell>
        </row>
        <row r="7202">
          <cell r="A7202" t="str">
            <v>GRC</v>
          </cell>
          <cell r="B7202" t="str">
            <v>Greece</v>
          </cell>
        </row>
        <row r="7203">
          <cell r="A7203" t="str">
            <v>GRC</v>
          </cell>
          <cell r="B7203" t="str">
            <v>Greece</v>
          </cell>
        </row>
        <row r="7204">
          <cell r="A7204" t="str">
            <v>GRC</v>
          </cell>
          <cell r="B7204" t="str">
            <v>Greece</v>
          </cell>
        </row>
        <row r="7205">
          <cell r="A7205" t="str">
            <v>GRC</v>
          </cell>
          <cell r="B7205" t="str">
            <v>Greece</v>
          </cell>
        </row>
        <row r="7206">
          <cell r="A7206" t="str">
            <v>GRC</v>
          </cell>
          <cell r="B7206" t="str">
            <v>Greece</v>
          </cell>
        </row>
        <row r="7207">
          <cell r="A7207" t="str">
            <v>GRC</v>
          </cell>
          <cell r="B7207" t="str">
            <v>Greece</v>
          </cell>
        </row>
        <row r="7208">
          <cell r="A7208" t="str">
            <v>GRC</v>
          </cell>
          <cell r="B7208" t="str">
            <v>Greece</v>
          </cell>
        </row>
        <row r="7209">
          <cell r="A7209" t="str">
            <v>GRC</v>
          </cell>
          <cell r="B7209" t="str">
            <v>Greece</v>
          </cell>
        </row>
        <row r="7210">
          <cell r="A7210" t="str">
            <v>GRC</v>
          </cell>
          <cell r="B7210" t="str">
            <v>Greece</v>
          </cell>
        </row>
        <row r="7211">
          <cell r="A7211" t="str">
            <v>GRC</v>
          </cell>
          <cell r="B7211" t="str">
            <v>Greece</v>
          </cell>
        </row>
        <row r="7212">
          <cell r="A7212" t="str">
            <v>GRC</v>
          </cell>
          <cell r="B7212" t="str">
            <v>Greece</v>
          </cell>
        </row>
        <row r="7213">
          <cell r="A7213" t="str">
            <v>GRC</v>
          </cell>
          <cell r="B7213" t="str">
            <v>Greece</v>
          </cell>
        </row>
        <row r="7214">
          <cell r="A7214" t="str">
            <v>GRC</v>
          </cell>
          <cell r="B7214" t="str">
            <v>Greece</v>
          </cell>
        </row>
        <row r="7215">
          <cell r="A7215" t="str">
            <v>GRC</v>
          </cell>
          <cell r="B7215" t="str">
            <v>Greece</v>
          </cell>
        </row>
        <row r="7216">
          <cell r="A7216" t="str">
            <v>GRC</v>
          </cell>
          <cell r="B7216" t="str">
            <v>Greece</v>
          </cell>
        </row>
        <row r="7217">
          <cell r="A7217" t="str">
            <v>GRC</v>
          </cell>
          <cell r="B7217" t="str">
            <v>Greece</v>
          </cell>
        </row>
        <row r="7218">
          <cell r="A7218" t="str">
            <v>GRC</v>
          </cell>
          <cell r="B7218" t="str">
            <v>Greece</v>
          </cell>
        </row>
        <row r="7219">
          <cell r="A7219" t="str">
            <v>GRC</v>
          </cell>
          <cell r="B7219" t="str">
            <v>Greece</v>
          </cell>
        </row>
        <row r="7220">
          <cell r="A7220" t="str">
            <v>GRC</v>
          </cell>
          <cell r="B7220" t="str">
            <v>Greece</v>
          </cell>
        </row>
        <row r="7221">
          <cell r="A7221" t="str">
            <v>GRC</v>
          </cell>
          <cell r="B7221" t="str">
            <v>Greece</v>
          </cell>
        </row>
        <row r="7222">
          <cell r="A7222" t="str">
            <v>GRC</v>
          </cell>
          <cell r="B7222" t="str">
            <v>Greece</v>
          </cell>
        </row>
        <row r="7223">
          <cell r="A7223" t="str">
            <v>GRC</v>
          </cell>
          <cell r="B7223" t="str">
            <v>Greece</v>
          </cell>
        </row>
        <row r="7224">
          <cell r="A7224" t="str">
            <v>GRC</v>
          </cell>
          <cell r="B7224" t="str">
            <v>Greece</v>
          </cell>
        </row>
        <row r="7225">
          <cell r="A7225" t="str">
            <v>GRC</v>
          </cell>
          <cell r="B7225" t="str">
            <v>Greece</v>
          </cell>
        </row>
        <row r="7226">
          <cell r="A7226" t="str">
            <v>GRC</v>
          </cell>
          <cell r="B7226" t="str">
            <v>Greece</v>
          </cell>
        </row>
        <row r="7227">
          <cell r="A7227" t="str">
            <v>GRC</v>
          </cell>
          <cell r="B7227" t="str">
            <v>Greece</v>
          </cell>
        </row>
        <row r="7228">
          <cell r="A7228" t="str">
            <v>GRC</v>
          </cell>
          <cell r="B7228" t="str">
            <v>Greece</v>
          </cell>
        </row>
        <row r="7229">
          <cell r="A7229" t="str">
            <v>GRC</v>
          </cell>
          <cell r="B7229" t="str">
            <v>Greece</v>
          </cell>
        </row>
        <row r="7230">
          <cell r="A7230" t="str">
            <v>GRC</v>
          </cell>
          <cell r="B7230" t="str">
            <v>Greece</v>
          </cell>
        </row>
        <row r="7231">
          <cell r="A7231" t="str">
            <v>GRC</v>
          </cell>
          <cell r="B7231" t="str">
            <v>Greece</v>
          </cell>
        </row>
        <row r="7232">
          <cell r="A7232" t="str">
            <v>GRC</v>
          </cell>
          <cell r="B7232" t="str">
            <v>Greece</v>
          </cell>
        </row>
        <row r="7233">
          <cell r="A7233" t="str">
            <v>GRC</v>
          </cell>
          <cell r="B7233" t="str">
            <v>Greece</v>
          </cell>
        </row>
        <row r="7234">
          <cell r="A7234" t="str">
            <v>GRC</v>
          </cell>
          <cell r="B7234" t="str">
            <v>Greece</v>
          </cell>
        </row>
        <row r="7235">
          <cell r="A7235" t="str">
            <v>GRC</v>
          </cell>
          <cell r="B7235" t="str">
            <v>Greece</v>
          </cell>
        </row>
        <row r="7236">
          <cell r="A7236" t="str">
            <v>GRC</v>
          </cell>
          <cell r="B7236" t="str">
            <v>Greece</v>
          </cell>
        </row>
        <row r="7237">
          <cell r="A7237" t="str">
            <v>GRC</v>
          </cell>
          <cell r="B7237" t="str">
            <v>Greece</v>
          </cell>
        </row>
        <row r="7238">
          <cell r="A7238" t="str">
            <v>GRC</v>
          </cell>
          <cell r="B7238" t="str">
            <v>Greece</v>
          </cell>
        </row>
        <row r="7239">
          <cell r="A7239" t="str">
            <v>GRC</v>
          </cell>
          <cell r="B7239" t="str">
            <v>Greece</v>
          </cell>
        </row>
        <row r="7240">
          <cell r="A7240" t="str">
            <v>GRC</v>
          </cell>
          <cell r="B7240" t="str">
            <v>Greece</v>
          </cell>
        </row>
        <row r="7241">
          <cell r="A7241" t="str">
            <v>GRC</v>
          </cell>
          <cell r="B7241" t="str">
            <v>Greece</v>
          </cell>
        </row>
        <row r="7242">
          <cell r="A7242" t="str">
            <v>GRC</v>
          </cell>
          <cell r="B7242" t="str">
            <v>Greece</v>
          </cell>
        </row>
        <row r="7243">
          <cell r="A7243" t="str">
            <v>GRC</v>
          </cell>
          <cell r="B7243" t="str">
            <v>Greece</v>
          </cell>
        </row>
        <row r="7244">
          <cell r="A7244" t="str">
            <v>GRC</v>
          </cell>
          <cell r="B7244" t="str">
            <v>Greece</v>
          </cell>
        </row>
        <row r="7245">
          <cell r="A7245" t="str">
            <v>GRC</v>
          </cell>
          <cell r="B7245" t="str">
            <v>Greece</v>
          </cell>
        </row>
        <row r="7246">
          <cell r="A7246" t="str">
            <v>GRC</v>
          </cell>
          <cell r="B7246" t="str">
            <v>Greece</v>
          </cell>
        </row>
        <row r="7247">
          <cell r="A7247" t="str">
            <v>GRC</v>
          </cell>
          <cell r="B7247" t="str">
            <v>Greece</v>
          </cell>
        </row>
        <row r="7248">
          <cell r="A7248" t="str">
            <v>GRC</v>
          </cell>
          <cell r="B7248" t="str">
            <v>Greece</v>
          </cell>
        </row>
        <row r="7249">
          <cell r="A7249" t="str">
            <v>GRC</v>
          </cell>
          <cell r="B7249" t="str">
            <v>Greece</v>
          </cell>
        </row>
        <row r="7250">
          <cell r="A7250" t="str">
            <v>GRC</v>
          </cell>
          <cell r="B7250" t="str">
            <v>Greece</v>
          </cell>
        </row>
        <row r="7251">
          <cell r="A7251" t="str">
            <v>GRC</v>
          </cell>
          <cell r="B7251" t="str">
            <v>Greece</v>
          </cell>
        </row>
        <row r="7252">
          <cell r="A7252" t="str">
            <v>GRC</v>
          </cell>
          <cell r="B7252" t="str">
            <v>Greece</v>
          </cell>
        </row>
        <row r="7253">
          <cell r="A7253" t="str">
            <v>GRC</v>
          </cell>
          <cell r="B7253" t="str">
            <v>Greece</v>
          </cell>
        </row>
        <row r="7254">
          <cell r="A7254" t="str">
            <v>GRC</v>
          </cell>
          <cell r="B7254" t="str">
            <v>Greece</v>
          </cell>
        </row>
        <row r="7255">
          <cell r="A7255" t="str">
            <v>GRC</v>
          </cell>
          <cell r="B7255" t="str">
            <v>Greece</v>
          </cell>
        </row>
        <row r="7256">
          <cell r="A7256" t="str">
            <v>GRC</v>
          </cell>
          <cell r="B7256" t="str">
            <v>Greece</v>
          </cell>
        </row>
        <row r="7257">
          <cell r="A7257" t="str">
            <v>GRC</v>
          </cell>
          <cell r="B7257" t="str">
            <v>Greece</v>
          </cell>
        </row>
        <row r="7258">
          <cell r="A7258" t="str">
            <v>GRC</v>
          </cell>
          <cell r="B7258" t="str">
            <v>Greece</v>
          </cell>
        </row>
        <row r="7259">
          <cell r="A7259" t="str">
            <v>GRC</v>
          </cell>
          <cell r="B7259" t="str">
            <v>Greece</v>
          </cell>
        </row>
        <row r="7260">
          <cell r="A7260" t="str">
            <v>GRC</v>
          </cell>
          <cell r="B7260" t="str">
            <v>Greece</v>
          </cell>
        </row>
        <row r="7261">
          <cell r="A7261" t="str">
            <v>GRC</v>
          </cell>
          <cell r="B7261" t="str">
            <v>Greece</v>
          </cell>
        </row>
        <row r="7262">
          <cell r="A7262" t="str">
            <v>GRC</v>
          </cell>
          <cell r="B7262" t="str">
            <v>Greece</v>
          </cell>
        </row>
        <row r="7263">
          <cell r="A7263" t="str">
            <v>GRC</v>
          </cell>
          <cell r="B7263" t="str">
            <v>Greece</v>
          </cell>
        </row>
        <row r="7264">
          <cell r="A7264" t="str">
            <v>GRC</v>
          </cell>
          <cell r="B7264" t="str">
            <v>Greece</v>
          </cell>
        </row>
        <row r="7265">
          <cell r="A7265" t="str">
            <v>GRC</v>
          </cell>
          <cell r="B7265" t="str">
            <v>Greece</v>
          </cell>
        </row>
        <row r="7266">
          <cell r="A7266" t="str">
            <v>GRC</v>
          </cell>
          <cell r="B7266" t="str">
            <v>Greece</v>
          </cell>
        </row>
        <row r="7267">
          <cell r="A7267" t="str">
            <v>GRC</v>
          </cell>
          <cell r="B7267" t="str">
            <v>Greece</v>
          </cell>
        </row>
        <row r="7268">
          <cell r="A7268" t="str">
            <v>GRC</v>
          </cell>
          <cell r="B7268" t="str">
            <v>Greece</v>
          </cell>
        </row>
        <row r="7269">
          <cell r="A7269" t="str">
            <v>GRC</v>
          </cell>
          <cell r="B7269" t="str">
            <v>Greece</v>
          </cell>
        </row>
        <row r="7270">
          <cell r="A7270" t="str">
            <v>GRC</v>
          </cell>
          <cell r="B7270" t="str">
            <v>Greece</v>
          </cell>
        </row>
        <row r="7271">
          <cell r="A7271" t="str">
            <v>GRC</v>
          </cell>
          <cell r="B7271" t="str">
            <v>Greece</v>
          </cell>
        </row>
        <row r="7272">
          <cell r="A7272" t="str">
            <v>GRC</v>
          </cell>
          <cell r="B7272" t="str">
            <v>Greece</v>
          </cell>
        </row>
        <row r="7273">
          <cell r="A7273" t="str">
            <v>GRC</v>
          </cell>
          <cell r="B7273" t="str">
            <v>Greece</v>
          </cell>
        </row>
        <row r="7274">
          <cell r="A7274" t="str">
            <v>GRC</v>
          </cell>
          <cell r="B7274" t="str">
            <v>Greece</v>
          </cell>
        </row>
        <row r="7275">
          <cell r="A7275" t="str">
            <v>GRC</v>
          </cell>
          <cell r="B7275" t="str">
            <v>Greece</v>
          </cell>
        </row>
        <row r="7276">
          <cell r="A7276" t="str">
            <v>GRC</v>
          </cell>
          <cell r="B7276" t="str">
            <v>Greece</v>
          </cell>
        </row>
        <row r="7277">
          <cell r="A7277" t="str">
            <v>GRC</v>
          </cell>
          <cell r="B7277" t="str">
            <v>Greece</v>
          </cell>
        </row>
        <row r="7278">
          <cell r="A7278" t="str">
            <v>GRC</v>
          </cell>
          <cell r="B7278" t="str">
            <v>Greece</v>
          </cell>
        </row>
        <row r="7279">
          <cell r="A7279" t="str">
            <v>GRC</v>
          </cell>
          <cell r="B7279" t="str">
            <v>Greece</v>
          </cell>
        </row>
        <row r="7280">
          <cell r="A7280" t="str">
            <v>GRC</v>
          </cell>
          <cell r="B7280" t="str">
            <v>Greece</v>
          </cell>
        </row>
        <row r="7281">
          <cell r="A7281" t="str">
            <v>GRC</v>
          </cell>
          <cell r="B7281" t="str">
            <v>Greece</v>
          </cell>
        </row>
        <row r="7282">
          <cell r="A7282" t="str">
            <v>GRC</v>
          </cell>
          <cell r="B7282" t="str">
            <v>Greece</v>
          </cell>
        </row>
        <row r="7283">
          <cell r="A7283" t="str">
            <v>GRC</v>
          </cell>
          <cell r="B7283" t="str">
            <v>Greece</v>
          </cell>
        </row>
        <row r="7284">
          <cell r="A7284" t="str">
            <v>GRC</v>
          </cell>
          <cell r="B7284" t="str">
            <v>Greece</v>
          </cell>
        </row>
        <row r="7285">
          <cell r="A7285" t="str">
            <v>GRC</v>
          </cell>
          <cell r="B7285" t="str">
            <v>Greece</v>
          </cell>
        </row>
        <row r="7286">
          <cell r="A7286" t="str">
            <v>GRC</v>
          </cell>
          <cell r="B7286" t="str">
            <v>Greece</v>
          </cell>
        </row>
        <row r="7287">
          <cell r="A7287" t="str">
            <v>GRC</v>
          </cell>
          <cell r="B7287" t="str">
            <v>Greece</v>
          </cell>
        </row>
        <row r="7288">
          <cell r="A7288" t="str">
            <v>GRC</v>
          </cell>
          <cell r="B7288" t="str">
            <v>Greece</v>
          </cell>
        </row>
        <row r="7289">
          <cell r="A7289" t="str">
            <v>GRC</v>
          </cell>
          <cell r="B7289" t="str">
            <v>Greece</v>
          </cell>
        </row>
        <row r="7290">
          <cell r="A7290" t="str">
            <v>GRC</v>
          </cell>
          <cell r="B7290" t="str">
            <v>Greece</v>
          </cell>
        </row>
        <row r="7291">
          <cell r="A7291" t="str">
            <v>GRC</v>
          </cell>
          <cell r="B7291" t="str">
            <v>Greece</v>
          </cell>
        </row>
        <row r="7292">
          <cell r="A7292" t="str">
            <v>GRC</v>
          </cell>
          <cell r="B7292" t="str">
            <v>Greece</v>
          </cell>
        </row>
        <row r="7293">
          <cell r="A7293" t="str">
            <v>GRC</v>
          </cell>
          <cell r="B7293" t="str">
            <v>Greece</v>
          </cell>
        </row>
        <row r="7294">
          <cell r="A7294" t="str">
            <v>GRC</v>
          </cell>
          <cell r="B7294" t="str">
            <v>Greece</v>
          </cell>
        </row>
        <row r="7295">
          <cell r="A7295" t="str">
            <v>GRC</v>
          </cell>
          <cell r="B7295" t="str">
            <v>Greece</v>
          </cell>
        </row>
        <row r="7296">
          <cell r="A7296" t="str">
            <v>GRC</v>
          </cell>
          <cell r="B7296" t="str">
            <v>Greece</v>
          </cell>
        </row>
        <row r="7297">
          <cell r="A7297" t="str">
            <v>GRC</v>
          </cell>
          <cell r="B7297" t="str">
            <v>Greece</v>
          </cell>
        </row>
        <row r="7298">
          <cell r="A7298" t="str">
            <v>GRC</v>
          </cell>
          <cell r="B7298" t="str">
            <v>Greece</v>
          </cell>
        </row>
        <row r="7299">
          <cell r="A7299" t="str">
            <v>GRC</v>
          </cell>
          <cell r="B7299" t="str">
            <v>Greece</v>
          </cell>
        </row>
        <row r="7300">
          <cell r="A7300" t="str">
            <v>GRC</v>
          </cell>
          <cell r="B7300" t="str">
            <v>Greece</v>
          </cell>
        </row>
        <row r="7301">
          <cell r="A7301" t="str">
            <v>GRC</v>
          </cell>
          <cell r="B7301" t="str">
            <v>Greece</v>
          </cell>
        </row>
        <row r="7302">
          <cell r="A7302" t="str">
            <v>GRC</v>
          </cell>
          <cell r="B7302" t="str">
            <v>Greece</v>
          </cell>
        </row>
        <row r="7303">
          <cell r="A7303" t="str">
            <v>GRC</v>
          </cell>
          <cell r="B7303" t="str">
            <v>Greece</v>
          </cell>
        </row>
        <row r="7304">
          <cell r="A7304" t="str">
            <v>GRC</v>
          </cell>
          <cell r="B7304" t="str">
            <v>Greece</v>
          </cell>
        </row>
        <row r="7305">
          <cell r="A7305" t="str">
            <v>GRC</v>
          </cell>
          <cell r="B7305" t="str">
            <v>Greece</v>
          </cell>
        </row>
        <row r="7306">
          <cell r="A7306" t="str">
            <v>GRC</v>
          </cell>
          <cell r="B7306" t="str">
            <v>Greece</v>
          </cell>
        </row>
        <row r="7307">
          <cell r="A7307" t="str">
            <v>GRC</v>
          </cell>
          <cell r="B7307" t="str">
            <v>Greece</v>
          </cell>
        </row>
        <row r="7308">
          <cell r="A7308" t="str">
            <v>GRC</v>
          </cell>
          <cell r="B7308" t="str">
            <v>Greece</v>
          </cell>
        </row>
        <row r="7309">
          <cell r="A7309" t="str">
            <v>GRC</v>
          </cell>
          <cell r="B7309" t="str">
            <v>Greece</v>
          </cell>
        </row>
        <row r="7310">
          <cell r="A7310" t="str">
            <v>GRC</v>
          </cell>
          <cell r="B7310" t="str">
            <v>Greece</v>
          </cell>
        </row>
        <row r="7311">
          <cell r="A7311" t="str">
            <v>GRC</v>
          </cell>
          <cell r="B7311" t="str">
            <v>Greece</v>
          </cell>
        </row>
        <row r="7312">
          <cell r="A7312" t="str">
            <v>GRC</v>
          </cell>
          <cell r="B7312" t="str">
            <v>Greece</v>
          </cell>
        </row>
        <row r="7313">
          <cell r="A7313" t="str">
            <v>GRC</v>
          </cell>
          <cell r="B7313" t="str">
            <v>Greece</v>
          </cell>
        </row>
        <row r="7314">
          <cell r="A7314" t="str">
            <v>GRC</v>
          </cell>
          <cell r="B7314" t="str">
            <v>Greece</v>
          </cell>
        </row>
        <row r="7315">
          <cell r="A7315" t="str">
            <v>GRC</v>
          </cell>
          <cell r="B7315" t="str">
            <v>Greece</v>
          </cell>
        </row>
        <row r="7316">
          <cell r="A7316" t="str">
            <v>GRC</v>
          </cell>
          <cell r="B7316" t="str">
            <v>Greece</v>
          </cell>
        </row>
        <row r="7317">
          <cell r="A7317" t="str">
            <v>GTM</v>
          </cell>
          <cell r="B7317" t="str">
            <v>Guatemala</v>
          </cell>
        </row>
        <row r="7318">
          <cell r="A7318" t="str">
            <v>GTM</v>
          </cell>
          <cell r="B7318" t="str">
            <v>Guatemala</v>
          </cell>
        </row>
        <row r="7319">
          <cell r="A7319" t="str">
            <v>GTM</v>
          </cell>
          <cell r="B7319" t="str">
            <v>Guatemala</v>
          </cell>
        </row>
        <row r="7320">
          <cell r="A7320" t="str">
            <v>GTM</v>
          </cell>
          <cell r="B7320" t="str">
            <v>Guatemala</v>
          </cell>
        </row>
        <row r="7321">
          <cell r="A7321" t="str">
            <v>GTM</v>
          </cell>
          <cell r="B7321" t="str">
            <v>Guatemala</v>
          </cell>
        </row>
        <row r="7322">
          <cell r="A7322" t="str">
            <v>GTM</v>
          </cell>
          <cell r="B7322" t="str">
            <v>Guatemala</v>
          </cell>
        </row>
        <row r="7323">
          <cell r="A7323" t="str">
            <v>GTM</v>
          </cell>
          <cell r="B7323" t="str">
            <v>Guatemala</v>
          </cell>
        </row>
        <row r="7324">
          <cell r="A7324" t="str">
            <v>GTM</v>
          </cell>
          <cell r="B7324" t="str">
            <v>Guatemala</v>
          </cell>
        </row>
        <row r="7325">
          <cell r="A7325" t="str">
            <v>GTM</v>
          </cell>
          <cell r="B7325" t="str">
            <v>Guatemala</v>
          </cell>
        </row>
        <row r="7326">
          <cell r="A7326" t="str">
            <v>GTM</v>
          </cell>
          <cell r="B7326" t="str">
            <v>Guatemala</v>
          </cell>
        </row>
        <row r="7327">
          <cell r="A7327" t="str">
            <v>GTM</v>
          </cell>
          <cell r="B7327" t="str">
            <v>Guatemala</v>
          </cell>
        </row>
        <row r="7328">
          <cell r="A7328" t="str">
            <v>GTM</v>
          </cell>
          <cell r="B7328" t="str">
            <v>Guatemala</v>
          </cell>
        </row>
        <row r="7329">
          <cell r="A7329" t="str">
            <v>GTM</v>
          </cell>
          <cell r="B7329" t="str">
            <v>Guatemala</v>
          </cell>
        </row>
        <row r="7330">
          <cell r="A7330" t="str">
            <v>GTM</v>
          </cell>
          <cell r="B7330" t="str">
            <v>Guatemala</v>
          </cell>
        </row>
        <row r="7331">
          <cell r="A7331" t="str">
            <v>GTM</v>
          </cell>
          <cell r="B7331" t="str">
            <v>Guatemala</v>
          </cell>
        </row>
        <row r="7332">
          <cell r="A7332" t="str">
            <v>GTM</v>
          </cell>
          <cell r="B7332" t="str">
            <v>Guatemala</v>
          </cell>
        </row>
        <row r="7333">
          <cell r="A7333" t="str">
            <v>GTM</v>
          </cell>
          <cell r="B7333" t="str">
            <v>Guatemala</v>
          </cell>
        </row>
        <row r="7334">
          <cell r="A7334" t="str">
            <v>GTM</v>
          </cell>
          <cell r="B7334" t="str">
            <v>Guatemala</v>
          </cell>
        </row>
        <row r="7335">
          <cell r="A7335" t="str">
            <v>GTM</v>
          </cell>
          <cell r="B7335" t="str">
            <v>Guatemala</v>
          </cell>
        </row>
        <row r="7336">
          <cell r="A7336" t="str">
            <v>GTM</v>
          </cell>
          <cell r="B7336" t="str">
            <v>Guatemala</v>
          </cell>
        </row>
        <row r="7337">
          <cell r="A7337" t="str">
            <v>GTM</v>
          </cell>
          <cell r="B7337" t="str">
            <v>Guatemala</v>
          </cell>
        </row>
        <row r="7338">
          <cell r="A7338" t="str">
            <v>GTM</v>
          </cell>
          <cell r="B7338" t="str">
            <v>Guatemala</v>
          </cell>
        </row>
        <row r="7339">
          <cell r="A7339" t="str">
            <v>GTM</v>
          </cell>
          <cell r="B7339" t="str">
            <v>Guatemala</v>
          </cell>
        </row>
        <row r="7340">
          <cell r="A7340" t="str">
            <v>GTM</v>
          </cell>
          <cell r="B7340" t="str">
            <v>Guatemala</v>
          </cell>
        </row>
        <row r="7341">
          <cell r="A7341" t="str">
            <v>GTM</v>
          </cell>
          <cell r="B7341" t="str">
            <v>Guatemala</v>
          </cell>
        </row>
        <row r="7342">
          <cell r="A7342" t="str">
            <v>GTM</v>
          </cell>
          <cell r="B7342" t="str">
            <v>Guatemala</v>
          </cell>
        </row>
        <row r="7343">
          <cell r="A7343" t="str">
            <v>GTM</v>
          </cell>
          <cell r="B7343" t="str">
            <v>Guatemala</v>
          </cell>
        </row>
        <row r="7344">
          <cell r="A7344" t="str">
            <v>GTM</v>
          </cell>
          <cell r="B7344" t="str">
            <v>Guatemala</v>
          </cell>
        </row>
        <row r="7345">
          <cell r="A7345" t="str">
            <v>GTM</v>
          </cell>
          <cell r="B7345" t="str">
            <v>Guatemala</v>
          </cell>
        </row>
        <row r="7346">
          <cell r="A7346" t="str">
            <v>GTM</v>
          </cell>
          <cell r="B7346" t="str">
            <v>Guatemala</v>
          </cell>
        </row>
        <row r="7347">
          <cell r="A7347" t="str">
            <v>GTM</v>
          </cell>
          <cell r="B7347" t="str">
            <v>Guatemala</v>
          </cell>
        </row>
        <row r="7348">
          <cell r="A7348" t="str">
            <v>GTM</v>
          </cell>
          <cell r="B7348" t="str">
            <v>Guatemala</v>
          </cell>
        </row>
        <row r="7349">
          <cell r="A7349" t="str">
            <v>GTM</v>
          </cell>
          <cell r="B7349" t="str">
            <v>Guatemala</v>
          </cell>
        </row>
        <row r="7350">
          <cell r="A7350" t="str">
            <v>GTM</v>
          </cell>
          <cell r="B7350" t="str">
            <v>Guatemala</v>
          </cell>
        </row>
        <row r="7351">
          <cell r="A7351" t="str">
            <v>GTM</v>
          </cell>
          <cell r="B7351" t="str">
            <v>Guatemala</v>
          </cell>
        </row>
        <row r="7352">
          <cell r="A7352" t="str">
            <v>GTM</v>
          </cell>
          <cell r="B7352" t="str">
            <v>Guatemala</v>
          </cell>
        </row>
        <row r="7353">
          <cell r="A7353" t="str">
            <v>GTM</v>
          </cell>
          <cell r="B7353" t="str">
            <v>Guatemala</v>
          </cell>
        </row>
        <row r="7354">
          <cell r="A7354" t="str">
            <v>GTM</v>
          </cell>
          <cell r="B7354" t="str">
            <v>Guatemala</v>
          </cell>
        </row>
        <row r="7355">
          <cell r="A7355" t="str">
            <v>GTM</v>
          </cell>
          <cell r="B7355" t="str">
            <v>Guatemala</v>
          </cell>
        </row>
        <row r="7356">
          <cell r="A7356" t="str">
            <v>GTM</v>
          </cell>
          <cell r="B7356" t="str">
            <v>Guatemala</v>
          </cell>
        </row>
        <row r="7357">
          <cell r="A7357" t="str">
            <v>GTM</v>
          </cell>
          <cell r="B7357" t="str">
            <v>Guatemala</v>
          </cell>
        </row>
        <row r="7358">
          <cell r="A7358" t="str">
            <v>GTM</v>
          </cell>
          <cell r="B7358" t="str">
            <v>Guatemala</v>
          </cell>
        </row>
        <row r="7359">
          <cell r="A7359" t="str">
            <v>GTM</v>
          </cell>
          <cell r="B7359" t="str">
            <v>Guatemala</v>
          </cell>
        </row>
        <row r="7360">
          <cell r="A7360" t="str">
            <v>GTM</v>
          </cell>
          <cell r="B7360" t="str">
            <v>Guatemala</v>
          </cell>
        </row>
        <row r="7361">
          <cell r="A7361" t="str">
            <v>GTM</v>
          </cell>
          <cell r="B7361" t="str">
            <v>Guatemala</v>
          </cell>
        </row>
        <row r="7362">
          <cell r="A7362" t="str">
            <v>GTM</v>
          </cell>
          <cell r="B7362" t="str">
            <v>Guatemala</v>
          </cell>
        </row>
        <row r="7363">
          <cell r="A7363" t="str">
            <v>GTM</v>
          </cell>
          <cell r="B7363" t="str">
            <v>Guatemala</v>
          </cell>
        </row>
        <row r="7364">
          <cell r="A7364" t="str">
            <v>GTM</v>
          </cell>
          <cell r="B7364" t="str">
            <v>Guatemala</v>
          </cell>
        </row>
        <row r="7365">
          <cell r="A7365" t="str">
            <v>GTM</v>
          </cell>
          <cell r="B7365" t="str">
            <v>Guatemala</v>
          </cell>
        </row>
        <row r="7366">
          <cell r="A7366" t="str">
            <v>GTM</v>
          </cell>
          <cell r="B7366" t="str">
            <v>Guatemala</v>
          </cell>
        </row>
        <row r="7367">
          <cell r="A7367" t="str">
            <v>GTM</v>
          </cell>
          <cell r="B7367" t="str">
            <v>Guatemala</v>
          </cell>
        </row>
        <row r="7368">
          <cell r="A7368" t="str">
            <v>GTM</v>
          </cell>
          <cell r="B7368" t="str">
            <v>Guatemala</v>
          </cell>
        </row>
        <row r="7369">
          <cell r="A7369" t="str">
            <v>GTM</v>
          </cell>
          <cell r="B7369" t="str">
            <v>Guatemala</v>
          </cell>
        </row>
        <row r="7370">
          <cell r="A7370" t="str">
            <v>GTM</v>
          </cell>
          <cell r="B7370" t="str">
            <v>Guatemala</v>
          </cell>
        </row>
        <row r="7371">
          <cell r="A7371" t="str">
            <v>GTM</v>
          </cell>
          <cell r="B7371" t="str">
            <v>Guatemala</v>
          </cell>
        </row>
        <row r="7372">
          <cell r="A7372" t="str">
            <v>GTM</v>
          </cell>
          <cell r="B7372" t="str">
            <v>Guatemala</v>
          </cell>
        </row>
        <row r="7373">
          <cell r="A7373" t="str">
            <v>GTM</v>
          </cell>
          <cell r="B7373" t="str">
            <v>Guatemala</v>
          </cell>
        </row>
        <row r="7374">
          <cell r="A7374" t="str">
            <v>GTM</v>
          </cell>
          <cell r="B7374" t="str">
            <v>Guatemala</v>
          </cell>
        </row>
        <row r="7375">
          <cell r="A7375" t="str">
            <v>GTM</v>
          </cell>
          <cell r="B7375" t="str">
            <v>Guatemala</v>
          </cell>
        </row>
        <row r="7376">
          <cell r="A7376" t="str">
            <v>GTM</v>
          </cell>
          <cell r="B7376" t="str">
            <v>Guatemala</v>
          </cell>
        </row>
        <row r="7377">
          <cell r="A7377" t="str">
            <v>GTM</v>
          </cell>
          <cell r="B7377" t="str">
            <v>Guatemala</v>
          </cell>
        </row>
        <row r="7378">
          <cell r="A7378" t="str">
            <v>GTM</v>
          </cell>
          <cell r="B7378" t="str">
            <v>Guatemala</v>
          </cell>
        </row>
        <row r="7379">
          <cell r="A7379" t="str">
            <v>GTM</v>
          </cell>
          <cell r="B7379" t="str">
            <v>Guatemala</v>
          </cell>
        </row>
        <row r="7380">
          <cell r="A7380" t="str">
            <v>GTM</v>
          </cell>
          <cell r="B7380" t="str">
            <v>Guatemala</v>
          </cell>
        </row>
        <row r="7381">
          <cell r="A7381" t="str">
            <v>GTM</v>
          </cell>
          <cell r="B7381" t="str">
            <v>Guatemala</v>
          </cell>
        </row>
        <row r="7382">
          <cell r="A7382" t="str">
            <v>GTM</v>
          </cell>
          <cell r="B7382" t="str">
            <v>Guatemala</v>
          </cell>
        </row>
        <row r="7383">
          <cell r="A7383" t="str">
            <v>GTM</v>
          </cell>
          <cell r="B7383" t="str">
            <v>Guatemala</v>
          </cell>
        </row>
        <row r="7384">
          <cell r="A7384" t="str">
            <v>GTM</v>
          </cell>
          <cell r="B7384" t="str">
            <v>Guatemala</v>
          </cell>
        </row>
        <row r="7385">
          <cell r="A7385" t="str">
            <v>GTM</v>
          </cell>
          <cell r="B7385" t="str">
            <v>Guatemala</v>
          </cell>
        </row>
        <row r="7386">
          <cell r="A7386" t="str">
            <v>GTM</v>
          </cell>
          <cell r="B7386" t="str">
            <v>Guatemala</v>
          </cell>
        </row>
        <row r="7387">
          <cell r="A7387" t="str">
            <v>GTM</v>
          </cell>
          <cell r="B7387" t="str">
            <v>Guatemala</v>
          </cell>
        </row>
        <row r="7388">
          <cell r="A7388" t="str">
            <v>GTM</v>
          </cell>
          <cell r="B7388" t="str">
            <v>Guatemala</v>
          </cell>
        </row>
        <row r="7389">
          <cell r="A7389" t="str">
            <v>GTM</v>
          </cell>
          <cell r="B7389" t="str">
            <v>Guatemala</v>
          </cell>
        </row>
        <row r="7390">
          <cell r="A7390" t="str">
            <v>GTM</v>
          </cell>
          <cell r="B7390" t="str">
            <v>Guatemala</v>
          </cell>
        </row>
        <row r="7391">
          <cell r="A7391" t="str">
            <v>GTM</v>
          </cell>
          <cell r="B7391" t="str">
            <v>Guatemala</v>
          </cell>
        </row>
        <row r="7392">
          <cell r="A7392" t="str">
            <v>GTM</v>
          </cell>
          <cell r="B7392" t="str">
            <v>Guatemala</v>
          </cell>
        </row>
        <row r="7393">
          <cell r="A7393" t="str">
            <v>GTM</v>
          </cell>
          <cell r="B7393" t="str">
            <v>Guatemala</v>
          </cell>
        </row>
        <row r="7394">
          <cell r="A7394" t="str">
            <v>GTM</v>
          </cell>
          <cell r="B7394" t="str">
            <v>Guatemala</v>
          </cell>
        </row>
        <row r="7395">
          <cell r="A7395" t="str">
            <v>GTM</v>
          </cell>
          <cell r="B7395" t="str">
            <v>Guatemala</v>
          </cell>
        </row>
        <row r="7396">
          <cell r="A7396" t="str">
            <v>GTM</v>
          </cell>
          <cell r="B7396" t="str">
            <v>Guatemala</v>
          </cell>
        </row>
        <row r="7397">
          <cell r="A7397" t="str">
            <v>GTM</v>
          </cell>
          <cell r="B7397" t="str">
            <v>Guatemala</v>
          </cell>
        </row>
        <row r="7398">
          <cell r="A7398" t="str">
            <v>GTM</v>
          </cell>
          <cell r="B7398" t="str">
            <v>Guatemala</v>
          </cell>
        </row>
        <row r="7399">
          <cell r="A7399" t="str">
            <v>GTM</v>
          </cell>
          <cell r="B7399" t="str">
            <v>Guatemala</v>
          </cell>
        </row>
        <row r="7400">
          <cell r="A7400" t="str">
            <v>GTM</v>
          </cell>
          <cell r="B7400" t="str">
            <v>Guatemala</v>
          </cell>
        </row>
        <row r="7401">
          <cell r="A7401" t="str">
            <v>GTM</v>
          </cell>
          <cell r="B7401" t="str">
            <v>Guatemala</v>
          </cell>
        </row>
        <row r="7402">
          <cell r="A7402" t="str">
            <v>GTM</v>
          </cell>
          <cell r="B7402" t="str">
            <v>Guatemala</v>
          </cell>
        </row>
        <row r="7403">
          <cell r="A7403" t="str">
            <v>GTM</v>
          </cell>
          <cell r="B7403" t="str">
            <v>Guatemala</v>
          </cell>
        </row>
        <row r="7404">
          <cell r="A7404" t="str">
            <v>GTM</v>
          </cell>
          <cell r="B7404" t="str">
            <v>Guatemala</v>
          </cell>
        </row>
        <row r="7405">
          <cell r="A7405" t="str">
            <v>GTM</v>
          </cell>
          <cell r="B7405" t="str">
            <v>Guatemala</v>
          </cell>
        </row>
        <row r="7406">
          <cell r="A7406" t="str">
            <v>GTM</v>
          </cell>
          <cell r="B7406" t="str">
            <v>Guatemala</v>
          </cell>
        </row>
        <row r="7407">
          <cell r="A7407" t="str">
            <v>GTM</v>
          </cell>
          <cell r="B7407" t="str">
            <v>Guatemala</v>
          </cell>
        </row>
        <row r="7408">
          <cell r="A7408" t="str">
            <v>GTM</v>
          </cell>
          <cell r="B7408" t="str">
            <v>Guatemala</v>
          </cell>
        </row>
        <row r="7409">
          <cell r="A7409" t="str">
            <v>GTM</v>
          </cell>
          <cell r="B7409" t="str">
            <v>Guatemala</v>
          </cell>
        </row>
        <row r="7410">
          <cell r="A7410" t="str">
            <v>GTM</v>
          </cell>
          <cell r="B7410" t="str">
            <v>Guatemala</v>
          </cell>
        </row>
        <row r="7411">
          <cell r="A7411" t="str">
            <v>GTM</v>
          </cell>
          <cell r="B7411" t="str">
            <v>Guatemala</v>
          </cell>
        </row>
        <row r="7412">
          <cell r="A7412" t="str">
            <v>GTM</v>
          </cell>
          <cell r="B7412" t="str">
            <v>Guatemala</v>
          </cell>
        </row>
        <row r="7413">
          <cell r="A7413" t="str">
            <v>GTM</v>
          </cell>
          <cell r="B7413" t="str">
            <v>Guatemala</v>
          </cell>
        </row>
        <row r="7414">
          <cell r="A7414" t="str">
            <v>GTM</v>
          </cell>
          <cell r="B7414" t="str">
            <v>Guatemala</v>
          </cell>
        </row>
        <row r="7415">
          <cell r="A7415" t="str">
            <v>GTM</v>
          </cell>
          <cell r="B7415" t="str">
            <v>Guatemala</v>
          </cell>
        </row>
        <row r="7416">
          <cell r="A7416" t="str">
            <v>GTM</v>
          </cell>
          <cell r="B7416" t="str">
            <v>Guatemala</v>
          </cell>
        </row>
        <row r="7417">
          <cell r="A7417" t="str">
            <v>GTM</v>
          </cell>
          <cell r="B7417" t="str">
            <v>Guatemala</v>
          </cell>
        </row>
        <row r="7418">
          <cell r="A7418" t="str">
            <v>GTM</v>
          </cell>
          <cell r="B7418" t="str">
            <v>Guatemala</v>
          </cell>
        </row>
        <row r="7419">
          <cell r="A7419" t="str">
            <v>GTM</v>
          </cell>
          <cell r="B7419" t="str">
            <v>Guatemala</v>
          </cell>
        </row>
        <row r="7420">
          <cell r="A7420" t="str">
            <v>GTM</v>
          </cell>
          <cell r="B7420" t="str">
            <v>Guatemala</v>
          </cell>
        </row>
        <row r="7421">
          <cell r="A7421" t="str">
            <v>GTM</v>
          </cell>
          <cell r="B7421" t="str">
            <v>Guatemala</v>
          </cell>
        </row>
        <row r="7422">
          <cell r="A7422" t="str">
            <v>GTM</v>
          </cell>
          <cell r="B7422" t="str">
            <v>Guatemala</v>
          </cell>
        </row>
        <row r="7423">
          <cell r="A7423" t="str">
            <v>GTM</v>
          </cell>
          <cell r="B7423" t="str">
            <v>Guatemala</v>
          </cell>
        </row>
        <row r="7424">
          <cell r="A7424" t="str">
            <v>GTM</v>
          </cell>
          <cell r="B7424" t="str">
            <v>Guatemala</v>
          </cell>
        </row>
        <row r="7425">
          <cell r="A7425" t="str">
            <v>GTM</v>
          </cell>
          <cell r="B7425" t="str">
            <v>Guatemala</v>
          </cell>
        </row>
        <row r="7426">
          <cell r="A7426" t="str">
            <v>GTM</v>
          </cell>
          <cell r="B7426" t="str">
            <v>Guatemala</v>
          </cell>
        </row>
        <row r="7427">
          <cell r="A7427" t="str">
            <v>GTM</v>
          </cell>
          <cell r="B7427" t="str">
            <v>Guatemala</v>
          </cell>
        </row>
        <row r="7428">
          <cell r="A7428" t="str">
            <v>GTM</v>
          </cell>
          <cell r="B7428" t="str">
            <v>Guatemala</v>
          </cell>
        </row>
        <row r="7429">
          <cell r="A7429" t="str">
            <v>GTM</v>
          </cell>
          <cell r="B7429" t="str">
            <v>Guatemala</v>
          </cell>
        </row>
        <row r="7430">
          <cell r="A7430" t="str">
            <v>GTM</v>
          </cell>
          <cell r="B7430" t="str">
            <v>Guatemala</v>
          </cell>
        </row>
        <row r="7431">
          <cell r="A7431" t="str">
            <v>GTM</v>
          </cell>
          <cell r="B7431" t="str">
            <v>Guatemala</v>
          </cell>
        </row>
        <row r="7432">
          <cell r="A7432" t="str">
            <v>GTM</v>
          </cell>
          <cell r="B7432" t="str">
            <v>Guatemala</v>
          </cell>
        </row>
        <row r="7433">
          <cell r="A7433" t="str">
            <v>GTM</v>
          </cell>
          <cell r="B7433" t="str">
            <v>Guatemala</v>
          </cell>
        </row>
        <row r="7434">
          <cell r="A7434" t="str">
            <v>GTM</v>
          </cell>
          <cell r="B7434" t="str">
            <v>Guatemala</v>
          </cell>
        </row>
        <row r="7435">
          <cell r="A7435" t="str">
            <v>GTM</v>
          </cell>
          <cell r="B7435" t="str">
            <v>Guatemala</v>
          </cell>
        </row>
        <row r="7436">
          <cell r="A7436" t="str">
            <v>GTM</v>
          </cell>
          <cell r="B7436" t="str">
            <v>Guatemala</v>
          </cell>
        </row>
        <row r="7437">
          <cell r="A7437" t="str">
            <v>HKG</v>
          </cell>
          <cell r="B7437" t="str">
            <v>China, Hong Kong SAR</v>
          </cell>
        </row>
        <row r="7438">
          <cell r="A7438" t="str">
            <v>HKG</v>
          </cell>
          <cell r="B7438" t="str">
            <v>China, Hong Kong SAR</v>
          </cell>
        </row>
        <row r="7439">
          <cell r="A7439" t="str">
            <v>HKG</v>
          </cell>
          <cell r="B7439" t="str">
            <v>China, Hong Kong SAR</v>
          </cell>
        </row>
        <row r="7440">
          <cell r="A7440" t="str">
            <v>HKG</v>
          </cell>
          <cell r="B7440" t="str">
            <v>China, Hong Kong SAR</v>
          </cell>
        </row>
        <row r="7441">
          <cell r="A7441" t="str">
            <v>HKG</v>
          </cell>
          <cell r="B7441" t="str">
            <v>China, Hong Kong SAR</v>
          </cell>
        </row>
        <row r="7442">
          <cell r="A7442" t="str">
            <v>HKG</v>
          </cell>
          <cell r="B7442" t="str">
            <v>China, Hong Kong SAR</v>
          </cell>
        </row>
        <row r="7443">
          <cell r="A7443" t="str">
            <v>HKG</v>
          </cell>
          <cell r="B7443" t="str">
            <v>China, Hong Kong SAR</v>
          </cell>
        </row>
        <row r="7444">
          <cell r="A7444" t="str">
            <v>HKG</v>
          </cell>
          <cell r="B7444" t="str">
            <v>China, Hong Kong SAR</v>
          </cell>
        </row>
        <row r="7445">
          <cell r="A7445" t="str">
            <v>HKG</v>
          </cell>
          <cell r="B7445" t="str">
            <v>China, Hong Kong SAR</v>
          </cell>
        </row>
        <row r="7446">
          <cell r="A7446" t="str">
            <v>HKG</v>
          </cell>
          <cell r="B7446" t="str">
            <v>China, Hong Kong SAR</v>
          </cell>
        </row>
        <row r="7447">
          <cell r="A7447" t="str">
            <v>HKG</v>
          </cell>
          <cell r="B7447" t="str">
            <v>China, Hong Kong SAR</v>
          </cell>
        </row>
        <row r="7448">
          <cell r="A7448" t="str">
            <v>HKG</v>
          </cell>
          <cell r="B7448" t="str">
            <v>China, Hong Kong SAR</v>
          </cell>
        </row>
        <row r="7449">
          <cell r="A7449" t="str">
            <v>HKG</v>
          </cell>
          <cell r="B7449" t="str">
            <v>China, Hong Kong SAR</v>
          </cell>
        </row>
        <row r="7450">
          <cell r="A7450" t="str">
            <v>HKG</v>
          </cell>
          <cell r="B7450" t="str">
            <v>China, Hong Kong SAR</v>
          </cell>
        </row>
        <row r="7451">
          <cell r="A7451" t="str">
            <v>HKG</v>
          </cell>
          <cell r="B7451" t="str">
            <v>China, Hong Kong SAR</v>
          </cell>
        </row>
        <row r="7452">
          <cell r="A7452" t="str">
            <v>HKG</v>
          </cell>
          <cell r="B7452" t="str">
            <v>China, Hong Kong SAR</v>
          </cell>
        </row>
        <row r="7453">
          <cell r="A7453" t="str">
            <v>HKG</v>
          </cell>
          <cell r="B7453" t="str">
            <v>China, Hong Kong SAR</v>
          </cell>
        </row>
        <row r="7454">
          <cell r="A7454" t="str">
            <v>HKG</v>
          </cell>
          <cell r="B7454" t="str">
            <v>China, Hong Kong SAR</v>
          </cell>
        </row>
        <row r="7455">
          <cell r="A7455" t="str">
            <v>HKG</v>
          </cell>
          <cell r="B7455" t="str">
            <v>China, Hong Kong SAR</v>
          </cell>
        </row>
        <row r="7456">
          <cell r="A7456" t="str">
            <v>HKG</v>
          </cell>
          <cell r="B7456" t="str">
            <v>China, Hong Kong SAR</v>
          </cell>
        </row>
        <row r="7457">
          <cell r="A7457" t="str">
            <v>HKG</v>
          </cell>
          <cell r="B7457" t="str">
            <v>China, Hong Kong SAR</v>
          </cell>
        </row>
        <row r="7458">
          <cell r="A7458" t="str">
            <v>HKG</v>
          </cell>
          <cell r="B7458" t="str">
            <v>China, Hong Kong SAR</v>
          </cell>
        </row>
        <row r="7459">
          <cell r="A7459" t="str">
            <v>HKG</v>
          </cell>
          <cell r="B7459" t="str">
            <v>China, Hong Kong SAR</v>
          </cell>
        </row>
        <row r="7460">
          <cell r="A7460" t="str">
            <v>HKG</v>
          </cell>
          <cell r="B7460" t="str">
            <v>China, Hong Kong SAR</v>
          </cell>
        </row>
        <row r="7461">
          <cell r="A7461" t="str">
            <v>HKG</v>
          </cell>
          <cell r="B7461" t="str">
            <v>China, Hong Kong SAR</v>
          </cell>
        </row>
        <row r="7462">
          <cell r="A7462" t="str">
            <v>HKG</v>
          </cell>
          <cell r="B7462" t="str">
            <v>China, Hong Kong SAR</v>
          </cell>
        </row>
        <row r="7463">
          <cell r="A7463" t="str">
            <v>HKG</v>
          </cell>
          <cell r="B7463" t="str">
            <v>China, Hong Kong SAR</v>
          </cell>
        </row>
        <row r="7464">
          <cell r="A7464" t="str">
            <v>HKG</v>
          </cell>
          <cell r="B7464" t="str">
            <v>China, Hong Kong SAR</v>
          </cell>
        </row>
        <row r="7465">
          <cell r="A7465" t="str">
            <v>HKG</v>
          </cell>
          <cell r="B7465" t="str">
            <v>China, Hong Kong SAR</v>
          </cell>
        </row>
        <row r="7466">
          <cell r="A7466" t="str">
            <v>HKG</v>
          </cell>
          <cell r="B7466" t="str">
            <v>China, Hong Kong SAR</v>
          </cell>
        </row>
        <row r="7467">
          <cell r="A7467" t="str">
            <v>HKG</v>
          </cell>
          <cell r="B7467" t="str">
            <v>China, Hong Kong SAR</v>
          </cell>
        </row>
        <row r="7468">
          <cell r="A7468" t="str">
            <v>HKG</v>
          </cell>
          <cell r="B7468" t="str">
            <v>China, Hong Kong SAR</v>
          </cell>
        </row>
        <row r="7469">
          <cell r="A7469" t="str">
            <v>HKG</v>
          </cell>
          <cell r="B7469" t="str">
            <v>China, Hong Kong SAR</v>
          </cell>
        </row>
        <row r="7470">
          <cell r="A7470" t="str">
            <v>HKG</v>
          </cell>
          <cell r="B7470" t="str">
            <v>China, Hong Kong SAR</v>
          </cell>
        </row>
        <row r="7471">
          <cell r="A7471" t="str">
            <v>HKG</v>
          </cell>
          <cell r="B7471" t="str">
            <v>China, Hong Kong SAR</v>
          </cell>
        </row>
        <row r="7472">
          <cell r="A7472" t="str">
            <v>HKG</v>
          </cell>
          <cell r="B7472" t="str">
            <v>China, Hong Kong SAR</v>
          </cell>
        </row>
        <row r="7473">
          <cell r="A7473" t="str">
            <v>HKG</v>
          </cell>
          <cell r="B7473" t="str">
            <v>China, Hong Kong SAR</v>
          </cell>
        </row>
        <row r="7474">
          <cell r="A7474" t="str">
            <v>HKG</v>
          </cell>
          <cell r="B7474" t="str">
            <v>China, Hong Kong SAR</v>
          </cell>
        </row>
        <row r="7475">
          <cell r="A7475" t="str">
            <v>HKG</v>
          </cell>
          <cell r="B7475" t="str">
            <v>China, Hong Kong SAR</v>
          </cell>
        </row>
        <row r="7476">
          <cell r="A7476" t="str">
            <v>HKG</v>
          </cell>
          <cell r="B7476" t="str">
            <v>China, Hong Kong SAR</v>
          </cell>
        </row>
        <row r="7477">
          <cell r="A7477" t="str">
            <v>HKG</v>
          </cell>
          <cell r="B7477" t="str">
            <v>China, Hong Kong SAR</v>
          </cell>
        </row>
        <row r="7478">
          <cell r="A7478" t="str">
            <v>HKG</v>
          </cell>
          <cell r="B7478" t="str">
            <v>China, Hong Kong SAR</v>
          </cell>
        </row>
        <row r="7479">
          <cell r="A7479" t="str">
            <v>HKG</v>
          </cell>
          <cell r="B7479" t="str">
            <v>China, Hong Kong SAR</v>
          </cell>
        </row>
        <row r="7480">
          <cell r="A7480" t="str">
            <v>HKG</v>
          </cell>
          <cell r="B7480" t="str">
            <v>China, Hong Kong SAR</v>
          </cell>
        </row>
        <row r="7481">
          <cell r="A7481" t="str">
            <v>HKG</v>
          </cell>
          <cell r="B7481" t="str">
            <v>China, Hong Kong SAR</v>
          </cell>
        </row>
        <row r="7482">
          <cell r="A7482" t="str">
            <v>HKG</v>
          </cell>
          <cell r="B7482" t="str">
            <v>China, Hong Kong SAR</v>
          </cell>
        </row>
        <row r="7483">
          <cell r="A7483" t="str">
            <v>HKG</v>
          </cell>
          <cell r="B7483" t="str">
            <v>China, Hong Kong SAR</v>
          </cell>
        </row>
        <row r="7484">
          <cell r="A7484" t="str">
            <v>HKG</v>
          </cell>
          <cell r="B7484" t="str">
            <v>China, Hong Kong SAR</v>
          </cell>
        </row>
        <row r="7485">
          <cell r="A7485" t="str">
            <v>HKG</v>
          </cell>
          <cell r="B7485" t="str">
            <v>China, Hong Kong SAR</v>
          </cell>
        </row>
        <row r="7486">
          <cell r="A7486" t="str">
            <v>HKG</v>
          </cell>
          <cell r="B7486" t="str">
            <v>China, Hong Kong SAR</v>
          </cell>
        </row>
        <row r="7487">
          <cell r="A7487" t="str">
            <v>HKG</v>
          </cell>
          <cell r="B7487" t="str">
            <v>China, Hong Kong SAR</v>
          </cell>
        </row>
        <row r="7488">
          <cell r="A7488" t="str">
            <v>HKG</v>
          </cell>
          <cell r="B7488" t="str">
            <v>China, Hong Kong SAR</v>
          </cell>
        </row>
        <row r="7489">
          <cell r="A7489" t="str">
            <v>HKG</v>
          </cell>
          <cell r="B7489" t="str">
            <v>China, Hong Kong SAR</v>
          </cell>
        </row>
        <row r="7490">
          <cell r="A7490" t="str">
            <v>HKG</v>
          </cell>
          <cell r="B7490" t="str">
            <v>China, Hong Kong SAR</v>
          </cell>
        </row>
        <row r="7491">
          <cell r="A7491" t="str">
            <v>HKG</v>
          </cell>
          <cell r="B7491" t="str">
            <v>China, Hong Kong SAR</v>
          </cell>
        </row>
        <row r="7492">
          <cell r="A7492" t="str">
            <v>HKG</v>
          </cell>
          <cell r="B7492" t="str">
            <v>China, Hong Kong SAR</v>
          </cell>
        </row>
        <row r="7493">
          <cell r="A7493" t="str">
            <v>HKG</v>
          </cell>
          <cell r="B7493" t="str">
            <v>China, Hong Kong SAR</v>
          </cell>
        </row>
        <row r="7494">
          <cell r="A7494" t="str">
            <v>HKG</v>
          </cell>
          <cell r="B7494" t="str">
            <v>China, Hong Kong SAR</v>
          </cell>
        </row>
        <row r="7495">
          <cell r="A7495" t="str">
            <v>HKG</v>
          </cell>
          <cell r="B7495" t="str">
            <v>China, Hong Kong SAR</v>
          </cell>
        </row>
        <row r="7496">
          <cell r="A7496" t="str">
            <v>HKG</v>
          </cell>
          <cell r="B7496" t="str">
            <v>China, Hong Kong SAR</v>
          </cell>
        </row>
        <row r="7497">
          <cell r="A7497" t="str">
            <v>HKG</v>
          </cell>
          <cell r="B7497" t="str">
            <v>China, Hong Kong SAR</v>
          </cell>
        </row>
        <row r="7498">
          <cell r="A7498" t="str">
            <v>HKG</v>
          </cell>
          <cell r="B7498" t="str">
            <v>China, Hong Kong SAR</v>
          </cell>
        </row>
        <row r="7499">
          <cell r="A7499" t="str">
            <v>HKG</v>
          </cell>
          <cell r="B7499" t="str">
            <v>China, Hong Kong SAR</v>
          </cell>
        </row>
        <row r="7500">
          <cell r="A7500" t="str">
            <v>HKG</v>
          </cell>
          <cell r="B7500" t="str">
            <v>China, Hong Kong SAR</v>
          </cell>
        </row>
        <row r="7501">
          <cell r="A7501" t="str">
            <v>HKG</v>
          </cell>
          <cell r="B7501" t="str">
            <v>China, Hong Kong SAR</v>
          </cell>
        </row>
        <row r="7502">
          <cell r="A7502" t="str">
            <v>HKG</v>
          </cell>
          <cell r="B7502" t="str">
            <v>China, Hong Kong SAR</v>
          </cell>
        </row>
        <row r="7503">
          <cell r="A7503" t="str">
            <v>HKG</v>
          </cell>
          <cell r="B7503" t="str">
            <v>China, Hong Kong SAR</v>
          </cell>
        </row>
        <row r="7504">
          <cell r="A7504" t="str">
            <v>HKG</v>
          </cell>
          <cell r="B7504" t="str">
            <v>China, Hong Kong SAR</v>
          </cell>
        </row>
        <row r="7505">
          <cell r="A7505" t="str">
            <v>HKG</v>
          </cell>
          <cell r="B7505" t="str">
            <v>China, Hong Kong SAR</v>
          </cell>
        </row>
        <row r="7506">
          <cell r="A7506" t="str">
            <v>HKG</v>
          </cell>
          <cell r="B7506" t="str">
            <v>China, Hong Kong SAR</v>
          </cell>
        </row>
        <row r="7507">
          <cell r="A7507" t="str">
            <v>HKG</v>
          </cell>
          <cell r="B7507" t="str">
            <v>China, Hong Kong SAR</v>
          </cell>
        </row>
        <row r="7508">
          <cell r="A7508" t="str">
            <v>HKG</v>
          </cell>
          <cell r="B7508" t="str">
            <v>China, Hong Kong SAR</v>
          </cell>
        </row>
        <row r="7509">
          <cell r="A7509" t="str">
            <v>HKG</v>
          </cell>
          <cell r="B7509" t="str">
            <v>China, Hong Kong SAR</v>
          </cell>
        </row>
        <row r="7510">
          <cell r="A7510" t="str">
            <v>HKG</v>
          </cell>
          <cell r="B7510" t="str">
            <v>China, Hong Kong SAR</v>
          </cell>
        </row>
        <row r="7511">
          <cell r="A7511" t="str">
            <v>HKG</v>
          </cell>
          <cell r="B7511" t="str">
            <v>China, Hong Kong SAR</v>
          </cell>
        </row>
        <row r="7512">
          <cell r="A7512" t="str">
            <v>HKG</v>
          </cell>
          <cell r="B7512" t="str">
            <v>China, Hong Kong SAR</v>
          </cell>
        </row>
        <row r="7513">
          <cell r="A7513" t="str">
            <v>HKG</v>
          </cell>
          <cell r="B7513" t="str">
            <v>China, Hong Kong SAR</v>
          </cell>
        </row>
        <row r="7514">
          <cell r="A7514" t="str">
            <v>HKG</v>
          </cell>
          <cell r="B7514" t="str">
            <v>China, Hong Kong SAR</v>
          </cell>
        </row>
        <row r="7515">
          <cell r="A7515" t="str">
            <v>HKG</v>
          </cell>
          <cell r="B7515" t="str">
            <v>China, Hong Kong SAR</v>
          </cell>
        </row>
        <row r="7516">
          <cell r="A7516" t="str">
            <v>HKG</v>
          </cell>
          <cell r="B7516" t="str">
            <v>China, Hong Kong SAR</v>
          </cell>
        </row>
        <row r="7517">
          <cell r="A7517" t="str">
            <v>HKG</v>
          </cell>
          <cell r="B7517" t="str">
            <v>China, Hong Kong SAR</v>
          </cell>
        </row>
        <row r="7518">
          <cell r="A7518" t="str">
            <v>HKG</v>
          </cell>
          <cell r="B7518" t="str">
            <v>China, Hong Kong SAR</v>
          </cell>
        </row>
        <row r="7519">
          <cell r="A7519" t="str">
            <v>HKG</v>
          </cell>
          <cell r="B7519" t="str">
            <v>China, Hong Kong SAR</v>
          </cell>
        </row>
        <row r="7520">
          <cell r="A7520" t="str">
            <v>HKG</v>
          </cell>
          <cell r="B7520" t="str">
            <v>China, Hong Kong SAR</v>
          </cell>
        </row>
        <row r="7521">
          <cell r="A7521" t="str">
            <v>HKG</v>
          </cell>
          <cell r="B7521" t="str">
            <v>China, Hong Kong SAR</v>
          </cell>
        </row>
        <row r="7522">
          <cell r="A7522" t="str">
            <v>HKG</v>
          </cell>
          <cell r="B7522" t="str">
            <v>China, Hong Kong SAR</v>
          </cell>
        </row>
        <row r="7523">
          <cell r="A7523" t="str">
            <v>HKG</v>
          </cell>
          <cell r="B7523" t="str">
            <v>China, Hong Kong SAR</v>
          </cell>
        </row>
        <row r="7524">
          <cell r="A7524" t="str">
            <v>HKG</v>
          </cell>
          <cell r="B7524" t="str">
            <v>China, Hong Kong SAR</v>
          </cell>
        </row>
        <row r="7525">
          <cell r="A7525" t="str">
            <v>HKG</v>
          </cell>
          <cell r="B7525" t="str">
            <v>China, Hong Kong SAR</v>
          </cell>
        </row>
        <row r="7526">
          <cell r="A7526" t="str">
            <v>HKG</v>
          </cell>
          <cell r="B7526" t="str">
            <v>China, Hong Kong SAR</v>
          </cell>
        </row>
        <row r="7527">
          <cell r="A7527" t="str">
            <v>HKG</v>
          </cell>
          <cell r="B7527" t="str">
            <v>China, Hong Kong SAR</v>
          </cell>
        </row>
        <row r="7528">
          <cell r="A7528" t="str">
            <v>HKG</v>
          </cell>
          <cell r="B7528" t="str">
            <v>China, Hong Kong SAR</v>
          </cell>
        </row>
        <row r="7529">
          <cell r="A7529" t="str">
            <v>HKG</v>
          </cell>
          <cell r="B7529" t="str">
            <v>China, Hong Kong SAR</v>
          </cell>
        </row>
        <row r="7530">
          <cell r="A7530" t="str">
            <v>HKG</v>
          </cell>
          <cell r="B7530" t="str">
            <v>China, Hong Kong SAR</v>
          </cell>
        </row>
        <row r="7531">
          <cell r="A7531" t="str">
            <v>HKG</v>
          </cell>
          <cell r="B7531" t="str">
            <v>China, Hong Kong SAR</v>
          </cell>
        </row>
        <row r="7532">
          <cell r="A7532" t="str">
            <v>HKG</v>
          </cell>
          <cell r="B7532" t="str">
            <v>China, Hong Kong SAR</v>
          </cell>
        </row>
        <row r="7533">
          <cell r="A7533" t="str">
            <v>HKG</v>
          </cell>
          <cell r="B7533" t="str">
            <v>China, Hong Kong SAR</v>
          </cell>
        </row>
        <row r="7534">
          <cell r="A7534" t="str">
            <v>HKG</v>
          </cell>
          <cell r="B7534" t="str">
            <v>China, Hong Kong SAR</v>
          </cell>
        </row>
        <row r="7535">
          <cell r="A7535" t="str">
            <v>HKG</v>
          </cell>
          <cell r="B7535" t="str">
            <v>China, Hong Kong SAR</v>
          </cell>
        </row>
        <row r="7536">
          <cell r="A7536" t="str">
            <v>HKG</v>
          </cell>
          <cell r="B7536" t="str">
            <v>China, Hong Kong SAR</v>
          </cell>
        </row>
        <row r="7537">
          <cell r="A7537" t="str">
            <v>HKG</v>
          </cell>
          <cell r="B7537" t="str">
            <v>China, Hong Kong SAR</v>
          </cell>
        </row>
        <row r="7538">
          <cell r="A7538" t="str">
            <v>HKG</v>
          </cell>
          <cell r="B7538" t="str">
            <v>China, Hong Kong SAR</v>
          </cell>
        </row>
        <row r="7539">
          <cell r="A7539" t="str">
            <v>HKG</v>
          </cell>
          <cell r="B7539" t="str">
            <v>China, Hong Kong SAR</v>
          </cell>
        </row>
        <row r="7540">
          <cell r="A7540" t="str">
            <v>HKG</v>
          </cell>
          <cell r="B7540" t="str">
            <v>China, Hong Kong SAR</v>
          </cell>
        </row>
        <row r="7541">
          <cell r="A7541" t="str">
            <v>HKG</v>
          </cell>
          <cell r="B7541" t="str">
            <v>China, Hong Kong SAR</v>
          </cell>
        </row>
        <row r="7542">
          <cell r="A7542" t="str">
            <v>HND</v>
          </cell>
          <cell r="B7542" t="str">
            <v>Honduras</v>
          </cell>
        </row>
        <row r="7543">
          <cell r="A7543" t="str">
            <v>HND</v>
          </cell>
          <cell r="B7543" t="str">
            <v>Honduras</v>
          </cell>
        </row>
        <row r="7544">
          <cell r="A7544" t="str">
            <v>HND</v>
          </cell>
          <cell r="B7544" t="str">
            <v>Honduras</v>
          </cell>
        </row>
        <row r="7545">
          <cell r="A7545" t="str">
            <v>HND</v>
          </cell>
          <cell r="B7545" t="str">
            <v>Honduras</v>
          </cell>
        </row>
        <row r="7546">
          <cell r="A7546" t="str">
            <v>HND</v>
          </cell>
          <cell r="B7546" t="str">
            <v>Honduras</v>
          </cell>
        </row>
        <row r="7547">
          <cell r="A7547" t="str">
            <v>HND</v>
          </cell>
          <cell r="B7547" t="str">
            <v>Honduras</v>
          </cell>
        </row>
        <row r="7548">
          <cell r="A7548" t="str">
            <v>HND</v>
          </cell>
          <cell r="B7548" t="str">
            <v>Honduras</v>
          </cell>
        </row>
        <row r="7549">
          <cell r="A7549" t="str">
            <v>HND</v>
          </cell>
          <cell r="B7549" t="str">
            <v>Honduras</v>
          </cell>
        </row>
        <row r="7550">
          <cell r="A7550" t="str">
            <v>HND</v>
          </cell>
          <cell r="B7550" t="str">
            <v>Honduras</v>
          </cell>
        </row>
        <row r="7551">
          <cell r="A7551" t="str">
            <v>HND</v>
          </cell>
          <cell r="B7551" t="str">
            <v>Honduras</v>
          </cell>
        </row>
        <row r="7552">
          <cell r="A7552" t="str">
            <v>HND</v>
          </cell>
          <cell r="B7552" t="str">
            <v>Honduras</v>
          </cell>
        </row>
        <row r="7553">
          <cell r="A7553" t="str">
            <v>HND</v>
          </cell>
          <cell r="B7553" t="str">
            <v>Honduras</v>
          </cell>
        </row>
        <row r="7554">
          <cell r="A7554" t="str">
            <v>HND</v>
          </cell>
          <cell r="B7554" t="str">
            <v>Honduras</v>
          </cell>
        </row>
        <row r="7555">
          <cell r="A7555" t="str">
            <v>HND</v>
          </cell>
          <cell r="B7555" t="str">
            <v>Honduras</v>
          </cell>
        </row>
        <row r="7556">
          <cell r="A7556" t="str">
            <v>HND</v>
          </cell>
          <cell r="B7556" t="str">
            <v>Honduras</v>
          </cell>
        </row>
        <row r="7557">
          <cell r="A7557" t="str">
            <v>HND</v>
          </cell>
          <cell r="B7557" t="str">
            <v>Honduras</v>
          </cell>
        </row>
        <row r="7558">
          <cell r="A7558" t="str">
            <v>HND</v>
          </cell>
          <cell r="B7558" t="str">
            <v>Honduras</v>
          </cell>
        </row>
        <row r="7559">
          <cell r="A7559" t="str">
            <v>HND</v>
          </cell>
          <cell r="B7559" t="str">
            <v>Honduras</v>
          </cell>
        </row>
        <row r="7560">
          <cell r="A7560" t="str">
            <v>HND</v>
          </cell>
          <cell r="B7560" t="str">
            <v>Honduras</v>
          </cell>
        </row>
        <row r="7561">
          <cell r="A7561" t="str">
            <v>HND</v>
          </cell>
          <cell r="B7561" t="str">
            <v>Honduras</v>
          </cell>
        </row>
        <row r="7562">
          <cell r="A7562" t="str">
            <v>HND</v>
          </cell>
          <cell r="B7562" t="str">
            <v>Honduras</v>
          </cell>
        </row>
        <row r="7563">
          <cell r="A7563" t="str">
            <v>HND</v>
          </cell>
          <cell r="B7563" t="str">
            <v>Honduras</v>
          </cell>
        </row>
        <row r="7564">
          <cell r="A7564" t="str">
            <v>HND</v>
          </cell>
          <cell r="B7564" t="str">
            <v>Honduras</v>
          </cell>
        </row>
        <row r="7565">
          <cell r="A7565" t="str">
            <v>HND</v>
          </cell>
          <cell r="B7565" t="str">
            <v>Honduras</v>
          </cell>
        </row>
        <row r="7566">
          <cell r="A7566" t="str">
            <v>HND</v>
          </cell>
          <cell r="B7566" t="str">
            <v>Honduras</v>
          </cell>
        </row>
        <row r="7567">
          <cell r="A7567" t="str">
            <v>HND</v>
          </cell>
          <cell r="B7567" t="str">
            <v>Honduras</v>
          </cell>
        </row>
        <row r="7568">
          <cell r="A7568" t="str">
            <v>HND</v>
          </cell>
          <cell r="B7568" t="str">
            <v>Honduras</v>
          </cell>
        </row>
        <row r="7569">
          <cell r="A7569" t="str">
            <v>HND</v>
          </cell>
          <cell r="B7569" t="str">
            <v>Honduras</v>
          </cell>
        </row>
        <row r="7570">
          <cell r="A7570" t="str">
            <v>HND</v>
          </cell>
          <cell r="B7570" t="str">
            <v>Honduras</v>
          </cell>
        </row>
        <row r="7571">
          <cell r="A7571" t="str">
            <v>HND</v>
          </cell>
          <cell r="B7571" t="str">
            <v>Honduras</v>
          </cell>
        </row>
        <row r="7572">
          <cell r="A7572" t="str">
            <v>HND</v>
          </cell>
          <cell r="B7572" t="str">
            <v>Honduras</v>
          </cell>
        </row>
        <row r="7573">
          <cell r="A7573" t="str">
            <v>HND</v>
          </cell>
          <cell r="B7573" t="str">
            <v>Honduras</v>
          </cell>
        </row>
        <row r="7574">
          <cell r="A7574" t="str">
            <v>HND</v>
          </cell>
          <cell r="B7574" t="str">
            <v>Honduras</v>
          </cell>
        </row>
        <row r="7575">
          <cell r="A7575" t="str">
            <v>HND</v>
          </cell>
          <cell r="B7575" t="str">
            <v>Honduras</v>
          </cell>
        </row>
        <row r="7576">
          <cell r="A7576" t="str">
            <v>HND</v>
          </cell>
          <cell r="B7576" t="str">
            <v>Honduras</v>
          </cell>
        </row>
        <row r="7577">
          <cell r="A7577" t="str">
            <v>HND</v>
          </cell>
          <cell r="B7577" t="str">
            <v>Honduras</v>
          </cell>
        </row>
        <row r="7578">
          <cell r="A7578" t="str">
            <v>HND</v>
          </cell>
          <cell r="B7578" t="str">
            <v>Honduras</v>
          </cell>
        </row>
        <row r="7579">
          <cell r="A7579" t="str">
            <v>HND</v>
          </cell>
          <cell r="B7579" t="str">
            <v>Honduras</v>
          </cell>
        </row>
        <row r="7580">
          <cell r="A7580" t="str">
            <v>HND</v>
          </cell>
          <cell r="B7580" t="str">
            <v>Honduras</v>
          </cell>
        </row>
        <row r="7581">
          <cell r="A7581" t="str">
            <v>HND</v>
          </cell>
          <cell r="B7581" t="str">
            <v>Honduras</v>
          </cell>
        </row>
        <row r="7582">
          <cell r="A7582" t="str">
            <v>HND</v>
          </cell>
          <cell r="B7582" t="str">
            <v>Honduras</v>
          </cell>
        </row>
        <row r="7583">
          <cell r="A7583" t="str">
            <v>HND</v>
          </cell>
          <cell r="B7583" t="str">
            <v>Honduras</v>
          </cell>
        </row>
        <row r="7584">
          <cell r="A7584" t="str">
            <v>HND</v>
          </cell>
          <cell r="B7584" t="str">
            <v>Honduras</v>
          </cell>
        </row>
        <row r="7585">
          <cell r="A7585" t="str">
            <v>HND</v>
          </cell>
          <cell r="B7585" t="str">
            <v>Honduras</v>
          </cell>
        </row>
        <row r="7586">
          <cell r="A7586" t="str">
            <v>HND</v>
          </cell>
          <cell r="B7586" t="str">
            <v>Honduras</v>
          </cell>
        </row>
        <row r="7587">
          <cell r="A7587" t="str">
            <v>HND</v>
          </cell>
          <cell r="B7587" t="str">
            <v>Honduras</v>
          </cell>
        </row>
        <row r="7588">
          <cell r="A7588" t="str">
            <v>HND</v>
          </cell>
          <cell r="B7588" t="str">
            <v>Honduras</v>
          </cell>
        </row>
        <row r="7589">
          <cell r="A7589" t="str">
            <v>HND</v>
          </cell>
          <cell r="B7589" t="str">
            <v>Honduras</v>
          </cell>
        </row>
        <row r="7590">
          <cell r="A7590" t="str">
            <v>HND</v>
          </cell>
          <cell r="B7590" t="str">
            <v>Honduras</v>
          </cell>
        </row>
        <row r="7591">
          <cell r="A7591" t="str">
            <v>HND</v>
          </cell>
          <cell r="B7591" t="str">
            <v>Honduras</v>
          </cell>
        </row>
        <row r="7592">
          <cell r="A7592" t="str">
            <v>HND</v>
          </cell>
          <cell r="B7592" t="str">
            <v>Honduras</v>
          </cell>
        </row>
        <row r="7593">
          <cell r="A7593" t="str">
            <v>HND</v>
          </cell>
          <cell r="B7593" t="str">
            <v>Honduras</v>
          </cell>
        </row>
        <row r="7594">
          <cell r="A7594" t="str">
            <v>HND</v>
          </cell>
          <cell r="B7594" t="str">
            <v>Honduras</v>
          </cell>
        </row>
        <row r="7595">
          <cell r="A7595" t="str">
            <v>HND</v>
          </cell>
          <cell r="B7595" t="str">
            <v>Honduras</v>
          </cell>
        </row>
        <row r="7596">
          <cell r="A7596" t="str">
            <v>HND</v>
          </cell>
          <cell r="B7596" t="str">
            <v>Honduras</v>
          </cell>
        </row>
        <row r="7597">
          <cell r="A7597" t="str">
            <v>HND</v>
          </cell>
          <cell r="B7597" t="str">
            <v>Honduras</v>
          </cell>
        </row>
        <row r="7598">
          <cell r="A7598" t="str">
            <v>HND</v>
          </cell>
          <cell r="B7598" t="str">
            <v>Honduras</v>
          </cell>
        </row>
        <row r="7599">
          <cell r="A7599" t="str">
            <v>HND</v>
          </cell>
          <cell r="B7599" t="str">
            <v>Honduras</v>
          </cell>
        </row>
        <row r="7600">
          <cell r="A7600" t="str">
            <v>HND</v>
          </cell>
          <cell r="B7600" t="str">
            <v>Honduras</v>
          </cell>
        </row>
        <row r="7601">
          <cell r="A7601" t="str">
            <v>HND</v>
          </cell>
          <cell r="B7601" t="str">
            <v>Honduras</v>
          </cell>
        </row>
        <row r="7602">
          <cell r="A7602" t="str">
            <v>HND</v>
          </cell>
          <cell r="B7602" t="str">
            <v>Honduras</v>
          </cell>
        </row>
        <row r="7603">
          <cell r="A7603" t="str">
            <v>HND</v>
          </cell>
          <cell r="B7603" t="str">
            <v>Honduras</v>
          </cell>
        </row>
        <row r="7604">
          <cell r="A7604" t="str">
            <v>HND</v>
          </cell>
          <cell r="B7604" t="str">
            <v>Honduras</v>
          </cell>
        </row>
        <row r="7605">
          <cell r="A7605" t="str">
            <v>HND</v>
          </cell>
          <cell r="B7605" t="str">
            <v>Honduras</v>
          </cell>
        </row>
        <row r="7606">
          <cell r="A7606" t="str">
            <v>HND</v>
          </cell>
          <cell r="B7606" t="str">
            <v>Honduras</v>
          </cell>
        </row>
        <row r="7607">
          <cell r="A7607" t="str">
            <v>HND</v>
          </cell>
          <cell r="B7607" t="str">
            <v>Honduras</v>
          </cell>
        </row>
        <row r="7608">
          <cell r="A7608" t="str">
            <v>HND</v>
          </cell>
          <cell r="B7608" t="str">
            <v>Honduras</v>
          </cell>
        </row>
        <row r="7609">
          <cell r="A7609" t="str">
            <v>HND</v>
          </cell>
          <cell r="B7609" t="str">
            <v>Honduras</v>
          </cell>
        </row>
        <row r="7610">
          <cell r="A7610" t="str">
            <v>HND</v>
          </cell>
          <cell r="B7610" t="str">
            <v>Honduras</v>
          </cell>
        </row>
        <row r="7611">
          <cell r="A7611" t="str">
            <v>HND</v>
          </cell>
          <cell r="B7611" t="str">
            <v>Honduras</v>
          </cell>
        </row>
        <row r="7612">
          <cell r="A7612" t="str">
            <v>HND</v>
          </cell>
          <cell r="B7612" t="str">
            <v>Honduras</v>
          </cell>
        </row>
        <row r="7613">
          <cell r="A7613" t="str">
            <v>HND</v>
          </cell>
          <cell r="B7613" t="str">
            <v>Honduras</v>
          </cell>
        </row>
        <row r="7614">
          <cell r="A7614" t="str">
            <v>HND</v>
          </cell>
          <cell r="B7614" t="str">
            <v>Honduras</v>
          </cell>
        </row>
        <row r="7615">
          <cell r="A7615" t="str">
            <v>HND</v>
          </cell>
          <cell r="B7615" t="str">
            <v>Honduras</v>
          </cell>
        </row>
        <row r="7616">
          <cell r="A7616" t="str">
            <v>HND</v>
          </cell>
          <cell r="B7616" t="str">
            <v>Honduras</v>
          </cell>
        </row>
        <row r="7617">
          <cell r="A7617" t="str">
            <v>HND</v>
          </cell>
          <cell r="B7617" t="str">
            <v>Honduras</v>
          </cell>
        </row>
        <row r="7618">
          <cell r="A7618" t="str">
            <v>HND</v>
          </cell>
          <cell r="B7618" t="str">
            <v>Honduras</v>
          </cell>
        </row>
        <row r="7619">
          <cell r="A7619" t="str">
            <v>HND</v>
          </cell>
          <cell r="B7619" t="str">
            <v>Honduras</v>
          </cell>
        </row>
        <row r="7620">
          <cell r="A7620" t="str">
            <v>HND</v>
          </cell>
          <cell r="B7620" t="str">
            <v>Honduras</v>
          </cell>
        </row>
        <row r="7621">
          <cell r="A7621" t="str">
            <v>HND</v>
          </cell>
          <cell r="B7621" t="str">
            <v>Honduras</v>
          </cell>
        </row>
        <row r="7622">
          <cell r="A7622" t="str">
            <v>HND</v>
          </cell>
          <cell r="B7622" t="str">
            <v>Honduras</v>
          </cell>
        </row>
        <row r="7623">
          <cell r="A7623" t="str">
            <v>HND</v>
          </cell>
          <cell r="B7623" t="str">
            <v>Honduras</v>
          </cell>
        </row>
        <row r="7624">
          <cell r="A7624" t="str">
            <v>HND</v>
          </cell>
          <cell r="B7624" t="str">
            <v>Honduras</v>
          </cell>
        </row>
        <row r="7625">
          <cell r="A7625" t="str">
            <v>HND</v>
          </cell>
          <cell r="B7625" t="str">
            <v>Honduras</v>
          </cell>
        </row>
        <row r="7626">
          <cell r="A7626" t="str">
            <v>HND</v>
          </cell>
          <cell r="B7626" t="str">
            <v>Honduras</v>
          </cell>
        </row>
        <row r="7627">
          <cell r="A7627" t="str">
            <v>HND</v>
          </cell>
          <cell r="B7627" t="str">
            <v>Honduras</v>
          </cell>
        </row>
        <row r="7628">
          <cell r="A7628" t="str">
            <v>HND</v>
          </cell>
          <cell r="B7628" t="str">
            <v>Honduras</v>
          </cell>
        </row>
        <row r="7629">
          <cell r="A7629" t="str">
            <v>HND</v>
          </cell>
          <cell r="B7629" t="str">
            <v>Honduras</v>
          </cell>
        </row>
        <row r="7630">
          <cell r="A7630" t="str">
            <v>HND</v>
          </cell>
          <cell r="B7630" t="str">
            <v>Honduras</v>
          </cell>
        </row>
        <row r="7631">
          <cell r="A7631" t="str">
            <v>HND</v>
          </cell>
          <cell r="B7631" t="str">
            <v>Honduras</v>
          </cell>
        </row>
        <row r="7632">
          <cell r="A7632" t="str">
            <v>HND</v>
          </cell>
          <cell r="B7632" t="str">
            <v>Honduras</v>
          </cell>
        </row>
        <row r="7633">
          <cell r="A7633" t="str">
            <v>HND</v>
          </cell>
          <cell r="B7633" t="str">
            <v>Honduras</v>
          </cell>
        </row>
        <row r="7634">
          <cell r="A7634" t="str">
            <v>HND</v>
          </cell>
          <cell r="B7634" t="str">
            <v>Honduras</v>
          </cell>
        </row>
        <row r="7635">
          <cell r="A7635" t="str">
            <v>HND</v>
          </cell>
          <cell r="B7635" t="str">
            <v>Honduras</v>
          </cell>
        </row>
        <row r="7636">
          <cell r="A7636" t="str">
            <v>HND</v>
          </cell>
          <cell r="B7636" t="str">
            <v>Honduras</v>
          </cell>
        </row>
        <row r="7637">
          <cell r="A7637" t="str">
            <v>HND</v>
          </cell>
          <cell r="B7637" t="str">
            <v>Honduras</v>
          </cell>
        </row>
        <row r="7638">
          <cell r="A7638" t="str">
            <v>HND</v>
          </cell>
          <cell r="B7638" t="str">
            <v>Honduras</v>
          </cell>
        </row>
        <row r="7639">
          <cell r="A7639" t="str">
            <v>HND</v>
          </cell>
          <cell r="B7639" t="str">
            <v>Honduras</v>
          </cell>
        </row>
        <row r="7640">
          <cell r="A7640" t="str">
            <v>HND</v>
          </cell>
          <cell r="B7640" t="str">
            <v>Honduras</v>
          </cell>
        </row>
        <row r="7641">
          <cell r="A7641" t="str">
            <v>HND</v>
          </cell>
          <cell r="B7641" t="str">
            <v>Honduras</v>
          </cell>
        </row>
        <row r="7642">
          <cell r="A7642" t="str">
            <v>HND</v>
          </cell>
          <cell r="B7642" t="str">
            <v>Honduras</v>
          </cell>
        </row>
        <row r="7643">
          <cell r="A7643" t="str">
            <v>HND</v>
          </cell>
          <cell r="B7643" t="str">
            <v>Honduras</v>
          </cell>
        </row>
        <row r="7644">
          <cell r="A7644" t="str">
            <v>HND</v>
          </cell>
          <cell r="B7644" t="str">
            <v>Honduras</v>
          </cell>
        </row>
        <row r="7645">
          <cell r="A7645" t="str">
            <v>HND</v>
          </cell>
          <cell r="B7645" t="str">
            <v>Honduras</v>
          </cell>
        </row>
        <row r="7646">
          <cell r="A7646" t="str">
            <v>HND</v>
          </cell>
          <cell r="B7646" t="str">
            <v>Honduras</v>
          </cell>
        </row>
        <row r="7647">
          <cell r="A7647" t="str">
            <v>HND</v>
          </cell>
          <cell r="B7647" t="str">
            <v>Honduras</v>
          </cell>
        </row>
        <row r="7648">
          <cell r="A7648" t="str">
            <v>HND</v>
          </cell>
          <cell r="B7648" t="str">
            <v>Honduras</v>
          </cell>
        </row>
        <row r="7649">
          <cell r="A7649" t="str">
            <v>HND</v>
          </cell>
          <cell r="B7649" t="str">
            <v>Honduras</v>
          </cell>
        </row>
        <row r="7650">
          <cell r="A7650" t="str">
            <v>HND</v>
          </cell>
          <cell r="B7650" t="str">
            <v>Honduras</v>
          </cell>
        </row>
        <row r="7651">
          <cell r="A7651" t="str">
            <v>HND</v>
          </cell>
          <cell r="B7651" t="str">
            <v>Honduras</v>
          </cell>
        </row>
        <row r="7652">
          <cell r="A7652" t="str">
            <v>HND</v>
          </cell>
          <cell r="B7652" t="str">
            <v>Honduras</v>
          </cell>
        </row>
        <row r="7653">
          <cell r="A7653" t="str">
            <v>HND</v>
          </cell>
          <cell r="B7653" t="str">
            <v>Honduras</v>
          </cell>
        </row>
        <row r="7654">
          <cell r="A7654" t="str">
            <v>HND</v>
          </cell>
          <cell r="B7654" t="str">
            <v>Honduras</v>
          </cell>
        </row>
        <row r="7655">
          <cell r="A7655" t="str">
            <v>HND</v>
          </cell>
          <cell r="B7655" t="str">
            <v>Honduras</v>
          </cell>
        </row>
        <row r="7656">
          <cell r="A7656" t="str">
            <v>HND</v>
          </cell>
          <cell r="B7656" t="str">
            <v>Honduras</v>
          </cell>
        </row>
        <row r="7657">
          <cell r="A7657" t="str">
            <v>HND</v>
          </cell>
          <cell r="B7657" t="str">
            <v>Honduras</v>
          </cell>
        </row>
        <row r="7658">
          <cell r="A7658" t="str">
            <v>HND</v>
          </cell>
          <cell r="B7658" t="str">
            <v>Honduras</v>
          </cell>
        </row>
        <row r="7659">
          <cell r="A7659" t="str">
            <v>HND</v>
          </cell>
          <cell r="B7659" t="str">
            <v>Honduras</v>
          </cell>
        </row>
        <row r="7660">
          <cell r="A7660" t="str">
            <v>HND</v>
          </cell>
          <cell r="B7660" t="str">
            <v>Honduras</v>
          </cell>
        </row>
        <row r="7661">
          <cell r="A7661" t="str">
            <v>HND</v>
          </cell>
          <cell r="B7661" t="str">
            <v>Honduras</v>
          </cell>
        </row>
        <row r="7662">
          <cell r="A7662" t="str">
            <v>HRV</v>
          </cell>
          <cell r="B7662" t="str">
            <v>Croatia</v>
          </cell>
        </row>
        <row r="7663">
          <cell r="A7663" t="str">
            <v>HRV</v>
          </cell>
          <cell r="B7663" t="str">
            <v>Croatia</v>
          </cell>
        </row>
        <row r="7664">
          <cell r="A7664" t="str">
            <v>HRV</v>
          </cell>
          <cell r="B7664" t="str">
            <v>Croatia</v>
          </cell>
        </row>
        <row r="7665">
          <cell r="A7665" t="str">
            <v>HRV</v>
          </cell>
          <cell r="B7665" t="str">
            <v>Croatia</v>
          </cell>
        </row>
        <row r="7666">
          <cell r="A7666" t="str">
            <v>HRV</v>
          </cell>
          <cell r="B7666" t="str">
            <v>Croatia</v>
          </cell>
        </row>
        <row r="7667">
          <cell r="A7667" t="str">
            <v>HRV</v>
          </cell>
          <cell r="B7667" t="str">
            <v>Croatia</v>
          </cell>
        </row>
        <row r="7668">
          <cell r="A7668" t="str">
            <v>HRV</v>
          </cell>
          <cell r="B7668" t="str">
            <v>Croatia</v>
          </cell>
        </row>
        <row r="7669">
          <cell r="A7669" t="str">
            <v>HRV</v>
          </cell>
          <cell r="B7669" t="str">
            <v>Croatia</v>
          </cell>
        </row>
        <row r="7670">
          <cell r="A7670" t="str">
            <v>HRV</v>
          </cell>
          <cell r="B7670" t="str">
            <v>Croatia</v>
          </cell>
        </row>
        <row r="7671">
          <cell r="A7671" t="str">
            <v>HRV</v>
          </cell>
          <cell r="B7671" t="str">
            <v>Croatia</v>
          </cell>
        </row>
        <row r="7672">
          <cell r="A7672" t="str">
            <v>HRV</v>
          </cell>
          <cell r="B7672" t="str">
            <v>Croatia</v>
          </cell>
        </row>
        <row r="7673">
          <cell r="A7673" t="str">
            <v>HRV</v>
          </cell>
          <cell r="B7673" t="str">
            <v>Croatia</v>
          </cell>
        </row>
        <row r="7674">
          <cell r="A7674" t="str">
            <v>HRV</v>
          </cell>
          <cell r="B7674" t="str">
            <v>Croatia</v>
          </cell>
        </row>
        <row r="7675">
          <cell r="A7675" t="str">
            <v>HRV</v>
          </cell>
          <cell r="B7675" t="str">
            <v>Croatia</v>
          </cell>
        </row>
        <row r="7676">
          <cell r="A7676" t="str">
            <v>HRV</v>
          </cell>
          <cell r="B7676" t="str">
            <v>Croatia</v>
          </cell>
        </row>
        <row r="7677">
          <cell r="A7677" t="str">
            <v>HRV</v>
          </cell>
          <cell r="B7677" t="str">
            <v>Croatia</v>
          </cell>
        </row>
        <row r="7678">
          <cell r="A7678" t="str">
            <v>HRV</v>
          </cell>
          <cell r="B7678" t="str">
            <v>Croatia</v>
          </cell>
        </row>
        <row r="7679">
          <cell r="A7679" t="str">
            <v>HRV</v>
          </cell>
          <cell r="B7679" t="str">
            <v>Croatia</v>
          </cell>
        </row>
        <row r="7680">
          <cell r="A7680" t="str">
            <v>HRV</v>
          </cell>
          <cell r="B7680" t="str">
            <v>Croatia</v>
          </cell>
        </row>
        <row r="7681">
          <cell r="A7681" t="str">
            <v>HRV</v>
          </cell>
          <cell r="B7681" t="str">
            <v>Croatia</v>
          </cell>
        </row>
        <row r="7682">
          <cell r="A7682" t="str">
            <v>HRV</v>
          </cell>
          <cell r="B7682" t="str">
            <v>Croatia</v>
          </cell>
        </row>
        <row r="7683">
          <cell r="A7683" t="str">
            <v>HRV</v>
          </cell>
          <cell r="B7683" t="str">
            <v>Croatia</v>
          </cell>
        </row>
        <row r="7684">
          <cell r="A7684" t="str">
            <v>HRV</v>
          </cell>
          <cell r="B7684" t="str">
            <v>Croatia</v>
          </cell>
        </row>
        <row r="7685">
          <cell r="A7685" t="str">
            <v>HRV</v>
          </cell>
          <cell r="B7685" t="str">
            <v>Croatia</v>
          </cell>
        </row>
        <row r="7686">
          <cell r="A7686" t="str">
            <v>HRV</v>
          </cell>
          <cell r="B7686" t="str">
            <v>Croatia</v>
          </cell>
        </row>
        <row r="7687">
          <cell r="A7687" t="str">
            <v>HRV</v>
          </cell>
          <cell r="B7687" t="str">
            <v>Croatia</v>
          </cell>
        </row>
        <row r="7688">
          <cell r="A7688" t="str">
            <v>HRV</v>
          </cell>
          <cell r="B7688" t="str">
            <v>Croatia</v>
          </cell>
        </row>
        <row r="7689">
          <cell r="A7689" t="str">
            <v>HRV</v>
          </cell>
          <cell r="B7689" t="str">
            <v>Croatia</v>
          </cell>
        </row>
        <row r="7690">
          <cell r="A7690" t="str">
            <v>HRV</v>
          </cell>
          <cell r="B7690" t="str">
            <v>Croatia</v>
          </cell>
        </row>
        <row r="7691">
          <cell r="A7691" t="str">
            <v>HRV</v>
          </cell>
          <cell r="B7691" t="str">
            <v>Croatia</v>
          </cell>
        </row>
        <row r="7692">
          <cell r="A7692" t="str">
            <v>HRV</v>
          </cell>
          <cell r="B7692" t="str">
            <v>Croatia</v>
          </cell>
        </row>
        <row r="7693">
          <cell r="A7693" t="str">
            <v>HRV</v>
          </cell>
          <cell r="B7693" t="str">
            <v>Croatia</v>
          </cell>
        </row>
        <row r="7694">
          <cell r="A7694" t="str">
            <v>HRV</v>
          </cell>
          <cell r="B7694" t="str">
            <v>Croatia</v>
          </cell>
        </row>
        <row r="7695">
          <cell r="A7695" t="str">
            <v>HRV</v>
          </cell>
          <cell r="B7695" t="str">
            <v>Croatia</v>
          </cell>
        </row>
        <row r="7696">
          <cell r="A7696" t="str">
            <v>HRV</v>
          </cell>
          <cell r="B7696" t="str">
            <v>Croatia</v>
          </cell>
        </row>
        <row r="7697">
          <cell r="A7697" t="str">
            <v>HRV</v>
          </cell>
          <cell r="B7697" t="str">
            <v>Croatia</v>
          </cell>
        </row>
        <row r="7698">
          <cell r="A7698" t="str">
            <v>HRV</v>
          </cell>
          <cell r="B7698" t="str">
            <v>Croatia</v>
          </cell>
        </row>
        <row r="7699">
          <cell r="A7699" t="str">
            <v>HRV</v>
          </cell>
          <cell r="B7699" t="str">
            <v>Croatia</v>
          </cell>
        </row>
        <row r="7700">
          <cell r="A7700" t="str">
            <v>HRV</v>
          </cell>
          <cell r="B7700" t="str">
            <v>Croatia</v>
          </cell>
        </row>
        <row r="7701">
          <cell r="A7701" t="str">
            <v>HRV</v>
          </cell>
          <cell r="B7701" t="str">
            <v>Croatia</v>
          </cell>
        </row>
        <row r="7702">
          <cell r="A7702" t="str">
            <v>HRV</v>
          </cell>
          <cell r="B7702" t="str">
            <v>Croatia</v>
          </cell>
        </row>
        <row r="7703">
          <cell r="A7703" t="str">
            <v>HRV</v>
          </cell>
          <cell r="B7703" t="str">
            <v>Croatia</v>
          </cell>
        </row>
        <row r="7704">
          <cell r="A7704" t="str">
            <v>HRV</v>
          </cell>
          <cell r="B7704" t="str">
            <v>Croatia</v>
          </cell>
        </row>
        <row r="7705">
          <cell r="A7705" t="str">
            <v>HRV</v>
          </cell>
          <cell r="B7705" t="str">
            <v>Croatia</v>
          </cell>
        </row>
        <row r="7706">
          <cell r="A7706" t="str">
            <v>HRV</v>
          </cell>
          <cell r="B7706" t="str">
            <v>Croatia</v>
          </cell>
        </row>
        <row r="7707">
          <cell r="A7707" t="str">
            <v>HRV</v>
          </cell>
          <cell r="B7707" t="str">
            <v>Croatia</v>
          </cell>
        </row>
        <row r="7708">
          <cell r="A7708" t="str">
            <v>HRV</v>
          </cell>
          <cell r="B7708" t="str">
            <v>Croatia</v>
          </cell>
        </row>
        <row r="7709">
          <cell r="A7709" t="str">
            <v>HRV</v>
          </cell>
          <cell r="B7709" t="str">
            <v>Croatia</v>
          </cell>
        </row>
        <row r="7710">
          <cell r="A7710" t="str">
            <v>HRV</v>
          </cell>
          <cell r="B7710" t="str">
            <v>Croatia</v>
          </cell>
        </row>
        <row r="7711">
          <cell r="A7711" t="str">
            <v>HRV</v>
          </cell>
          <cell r="B7711" t="str">
            <v>Croatia</v>
          </cell>
        </row>
        <row r="7712">
          <cell r="A7712" t="str">
            <v>HRV</v>
          </cell>
          <cell r="B7712" t="str">
            <v>Croatia</v>
          </cell>
        </row>
        <row r="7713">
          <cell r="A7713" t="str">
            <v>HRV</v>
          </cell>
          <cell r="B7713" t="str">
            <v>Croatia</v>
          </cell>
        </row>
        <row r="7714">
          <cell r="A7714" t="str">
            <v>HRV</v>
          </cell>
          <cell r="B7714" t="str">
            <v>Croatia</v>
          </cell>
        </row>
        <row r="7715">
          <cell r="A7715" t="str">
            <v>HRV</v>
          </cell>
          <cell r="B7715" t="str">
            <v>Croatia</v>
          </cell>
        </row>
        <row r="7716">
          <cell r="A7716" t="str">
            <v>HRV</v>
          </cell>
          <cell r="B7716" t="str">
            <v>Croatia</v>
          </cell>
        </row>
        <row r="7717">
          <cell r="A7717" t="str">
            <v>HRV</v>
          </cell>
          <cell r="B7717" t="str">
            <v>Croatia</v>
          </cell>
        </row>
        <row r="7718">
          <cell r="A7718" t="str">
            <v>HRV</v>
          </cell>
          <cell r="B7718" t="str">
            <v>Croatia</v>
          </cell>
        </row>
        <row r="7719">
          <cell r="A7719" t="str">
            <v>HRV</v>
          </cell>
          <cell r="B7719" t="str">
            <v>Croatia</v>
          </cell>
        </row>
        <row r="7720">
          <cell r="A7720" t="str">
            <v>HRV</v>
          </cell>
          <cell r="B7720" t="str">
            <v>Croatia</v>
          </cell>
        </row>
        <row r="7721">
          <cell r="A7721" t="str">
            <v>HRV</v>
          </cell>
          <cell r="B7721" t="str">
            <v>Croatia</v>
          </cell>
        </row>
        <row r="7722">
          <cell r="A7722" t="str">
            <v>HRV</v>
          </cell>
          <cell r="B7722" t="str">
            <v>Croatia</v>
          </cell>
        </row>
        <row r="7723">
          <cell r="A7723" t="str">
            <v>HRV</v>
          </cell>
          <cell r="B7723" t="str">
            <v>Croatia</v>
          </cell>
        </row>
        <row r="7724">
          <cell r="A7724" t="str">
            <v>HRV</v>
          </cell>
          <cell r="B7724" t="str">
            <v>Croatia</v>
          </cell>
        </row>
        <row r="7725">
          <cell r="A7725" t="str">
            <v>HRV</v>
          </cell>
          <cell r="B7725" t="str">
            <v>Croatia</v>
          </cell>
        </row>
        <row r="7726">
          <cell r="A7726" t="str">
            <v>HRV</v>
          </cell>
          <cell r="B7726" t="str">
            <v>Croatia</v>
          </cell>
        </row>
        <row r="7727">
          <cell r="A7727" t="str">
            <v>HRV</v>
          </cell>
          <cell r="B7727" t="str">
            <v>Croatia</v>
          </cell>
        </row>
        <row r="7728">
          <cell r="A7728" t="str">
            <v>HRV</v>
          </cell>
          <cell r="B7728" t="str">
            <v>Croatia</v>
          </cell>
        </row>
        <row r="7729">
          <cell r="A7729" t="str">
            <v>HTI</v>
          </cell>
          <cell r="B7729" t="str">
            <v>Haiti</v>
          </cell>
        </row>
        <row r="7730">
          <cell r="A7730" t="str">
            <v>HTI</v>
          </cell>
          <cell r="B7730" t="str">
            <v>Haiti</v>
          </cell>
        </row>
        <row r="7731">
          <cell r="A7731" t="str">
            <v>HTI</v>
          </cell>
          <cell r="B7731" t="str">
            <v>Haiti</v>
          </cell>
        </row>
        <row r="7732">
          <cell r="A7732" t="str">
            <v>HTI</v>
          </cell>
          <cell r="B7732" t="str">
            <v>Haiti</v>
          </cell>
        </row>
        <row r="7733">
          <cell r="A7733" t="str">
            <v>HTI</v>
          </cell>
          <cell r="B7733" t="str">
            <v>Haiti</v>
          </cell>
        </row>
        <row r="7734">
          <cell r="A7734" t="str">
            <v>HTI</v>
          </cell>
          <cell r="B7734" t="str">
            <v>Haiti</v>
          </cell>
        </row>
        <row r="7735">
          <cell r="A7735" t="str">
            <v>HTI</v>
          </cell>
          <cell r="B7735" t="str">
            <v>Haiti</v>
          </cell>
        </row>
        <row r="7736">
          <cell r="A7736" t="str">
            <v>HTI</v>
          </cell>
          <cell r="B7736" t="str">
            <v>Haiti</v>
          </cell>
        </row>
        <row r="7737">
          <cell r="A7737" t="str">
            <v>HTI</v>
          </cell>
          <cell r="B7737" t="str">
            <v>Haiti</v>
          </cell>
        </row>
        <row r="7738">
          <cell r="A7738" t="str">
            <v>HTI</v>
          </cell>
          <cell r="B7738" t="str">
            <v>Haiti</v>
          </cell>
        </row>
        <row r="7739">
          <cell r="A7739" t="str">
            <v>HTI</v>
          </cell>
          <cell r="B7739" t="str">
            <v>Haiti</v>
          </cell>
        </row>
        <row r="7740">
          <cell r="A7740" t="str">
            <v>HTI</v>
          </cell>
          <cell r="B7740" t="str">
            <v>Haiti</v>
          </cell>
        </row>
        <row r="7741">
          <cell r="A7741" t="str">
            <v>HTI</v>
          </cell>
          <cell r="B7741" t="str">
            <v>Haiti</v>
          </cell>
        </row>
        <row r="7742">
          <cell r="A7742" t="str">
            <v>HTI</v>
          </cell>
          <cell r="B7742" t="str">
            <v>Haiti</v>
          </cell>
        </row>
        <row r="7743">
          <cell r="A7743" t="str">
            <v>HTI</v>
          </cell>
          <cell r="B7743" t="str">
            <v>Haiti</v>
          </cell>
        </row>
        <row r="7744">
          <cell r="A7744" t="str">
            <v>HTI</v>
          </cell>
          <cell r="B7744" t="str">
            <v>Haiti</v>
          </cell>
        </row>
        <row r="7745">
          <cell r="A7745" t="str">
            <v>HTI</v>
          </cell>
          <cell r="B7745" t="str">
            <v>Haiti</v>
          </cell>
        </row>
        <row r="7746">
          <cell r="A7746" t="str">
            <v>HTI</v>
          </cell>
          <cell r="B7746" t="str">
            <v>Haiti</v>
          </cell>
        </row>
        <row r="7747">
          <cell r="A7747" t="str">
            <v>HTI</v>
          </cell>
          <cell r="B7747" t="str">
            <v>Haiti</v>
          </cell>
        </row>
        <row r="7748">
          <cell r="A7748" t="str">
            <v>HTI</v>
          </cell>
          <cell r="B7748" t="str">
            <v>Haiti</v>
          </cell>
        </row>
        <row r="7749">
          <cell r="A7749" t="str">
            <v>HTI</v>
          </cell>
          <cell r="B7749" t="str">
            <v>Haiti</v>
          </cell>
        </row>
        <row r="7750">
          <cell r="A7750" t="str">
            <v>HTI</v>
          </cell>
          <cell r="B7750" t="str">
            <v>Haiti</v>
          </cell>
        </row>
        <row r="7751">
          <cell r="A7751" t="str">
            <v>HTI</v>
          </cell>
          <cell r="B7751" t="str">
            <v>Haiti</v>
          </cell>
        </row>
        <row r="7752">
          <cell r="A7752" t="str">
            <v>HTI</v>
          </cell>
          <cell r="B7752" t="str">
            <v>Haiti</v>
          </cell>
        </row>
        <row r="7753">
          <cell r="A7753" t="str">
            <v>HTI</v>
          </cell>
          <cell r="B7753" t="str">
            <v>Haiti</v>
          </cell>
        </row>
        <row r="7754">
          <cell r="A7754" t="str">
            <v>HTI</v>
          </cell>
          <cell r="B7754" t="str">
            <v>Haiti</v>
          </cell>
        </row>
        <row r="7755">
          <cell r="A7755" t="str">
            <v>HTI</v>
          </cell>
          <cell r="B7755" t="str">
            <v>Haiti</v>
          </cell>
        </row>
        <row r="7756">
          <cell r="A7756" t="str">
            <v>HTI</v>
          </cell>
          <cell r="B7756" t="str">
            <v>Haiti</v>
          </cell>
        </row>
        <row r="7757">
          <cell r="A7757" t="str">
            <v>HTI</v>
          </cell>
          <cell r="B7757" t="str">
            <v>Haiti</v>
          </cell>
        </row>
        <row r="7758">
          <cell r="A7758" t="str">
            <v>HTI</v>
          </cell>
          <cell r="B7758" t="str">
            <v>Haiti</v>
          </cell>
        </row>
        <row r="7759">
          <cell r="A7759" t="str">
            <v>HTI</v>
          </cell>
          <cell r="B7759" t="str">
            <v>Haiti</v>
          </cell>
        </row>
        <row r="7760">
          <cell r="A7760" t="str">
            <v>HTI</v>
          </cell>
          <cell r="B7760" t="str">
            <v>Haiti</v>
          </cell>
        </row>
        <row r="7761">
          <cell r="A7761" t="str">
            <v>HTI</v>
          </cell>
          <cell r="B7761" t="str">
            <v>Haiti</v>
          </cell>
        </row>
        <row r="7762">
          <cell r="A7762" t="str">
            <v>HTI</v>
          </cell>
          <cell r="B7762" t="str">
            <v>Haiti</v>
          </cell>
        </row>
        <row r="7763">
          <cell r="A7763" t="str">
            <v>HTI</v>
          </cell>
          <cell r="B7763" t="str">
            <v>Haiti</v>
          </cell>
        </row>
        <row r="7764">
          <cell r="A7764" t="str">
            <v>HTI</v>
          </cell>
          <cell r="B7764" t="str">
            <v>Haiti</v>
          </cell>
        </row>
        <row r="7765">
          <cell r="A7765" t="str">
            <v>HTI</v>
          </cell>
          <cell r="B7765" t="str">
            <v>Haiti</v>
          </cell>
        </row>
        <row r="7766">
          <cell r="A7766" t="str">
            <v>HTI</v>
          </cell>
          <cell r="B7766" t="str">
            <v>Haiti</v>
          </cell>
        </row>
        <row r="7767">
          <cell r="A7767" t="str">
            <v>HTI</v>
          </cell>
          <cell r="B7767" t="str">
            <v>Haiti</v>
          </cell>
        </row>
        <row r="7768">
          <cell r="A7768" t="str">
            <v>HTI</v>
          </cell>
          <cell r="B7768" t="str">
            <v>Haiti</v>
          </cell>
        </row>
        <row r="7769">
          <cell r="A7769" t="str">
            <v>HTI</v>
          </cell>
          <cell r="B7769" t="str">
            <v>Haiti</v>
          </cell>
        </row>
        <row r="7770">
          <cell r="A7770" t="str">
            <v>HTI</v>
          </cell>
          <cell r="B7770" t="str">
            <v>Haiti</v>
          </cell>
        </row>
        <row r="7771">
          <cell r="A7771" t="str">
            <v>HTI</v>
          </cell>
          <cell r="B7771" t="str">
            <v>Haiti</v>
          </cell>
        </row>
        <row r="7772">
          <cell r="A7772" t="str">
            <v>HTI</v>
          </cell>
          <cell r="B7772" t="str">
            <v>Haiti</v>
          </cell>
        </row>
        <row r="7773">
          <cell r="A7773" t="str">
            <v>HTI</v>
          </cell>
          <cell r="B7773" t="str">
            <v>Haiti</v>
          </cell>
        </row>
        <row r="7774">
          <cell r="A7774" t="str">
            <v>HTI</v>
          </cell>
          <cell r="B7774" t="str">
            <v>Haiti</v>
          </cell>
        </row>
        <row r="7775">
          <cell r="A7775" t="str">
            <v>HTI</v>
          </cell>
          <cell r="B7775" t="str">
            <v>Haiti</v>
          </cell>
        </row>
        <row r="7776">
          <cell r="A7776" t="str">
            <v>HTI</v>
          </cell>
          <cell r="B7776" t="str">
            <v>Haiti</v>
          </cell>
        </row>
        <row r="7777">
          <cell r="A7777" t="str">
            <v>HTI</v>
          </cell>
          <cell r="B7777" t="str">
            <v>Haiti</v>
          </cell>
        </row>
        <row r="7778">
          <cell r="A7778" t="str">
            <v>HTI</v>
          </cell>
          <cell r="B7778" t="str">
            <v>Haiti</v>
          </cell>
        </row>
        <row r="7779">
          <cell r="A7779" t="str">
            <v>HTI</v>
          </cell>
          <cell r="B7779" t="str">
            <v>Haiti</v>
          </cell>
        </row>
        <row r="7780">
          <cell r="A7780" t="str">
            <v>HTI</v>
          </cell>
          <cell r="B7780" t="str">
            <v>Haiti</v>
          </cell>
        </row>
        <row r="7781">
          <cell r="A7781" t="str">
            <v>HTI</v>
          </cell>
          <cell r="B7781" t="str">
            <v>Haiti</v>
          </cell>
        </row>
        <row r="7782">
          <cell r="A7782" t="str">
            <v>HTI</v>
          </cell>
          <cell r="B7782" t="str">
            <v>Haiti</v>
          </cell>
        </row>
        <row r="7783">
          <cell r="A7783" t="str">
            <v>HTI</v>
          </cell>
          <cell r="B7783" t="str">
            <v>Haiti</v>
          </cell>
        </row>
        <row r="7784">
          <cell r="A7784" t="str">
            <v>HTI</v>
          </cell>
          <cell r="B7784" t="str">
            <v>Haiti</v>
          </cell>
        </row>
        <row r="7785">
          <cell r="A7785" t="str">
            <v>HTI</v>
          </cell>
          <cell r="B7785" t="str">
            <v>Haiti</v>
          </cell>
        </row>
        <row r="7786">
          <cell r="A7786" t="str">
            <v>HTI</v>
          </cell>
          <cell r="B7786" t="str">
            <v>Haiti</v>
          </cell>
        </row>
        <row r="7787">
          <cell r="A7787" t="str">
            <v>HTI</v>
          </cell>
          <cell r="B7787" t="str">
            <v>Haiti</v>
          </cell>
        </row>
        <row r="7788">
          <cell r="A7788" t="str">
            <v>HTI</v>
          </cell>
          <cell r="B7788" t="str">
            <v>Haiti</v>
          </cell>
        </row>
        <row r="7789">
          <cell r="A7789" t="str">
            <v>HTI</v>
          </cell>
          <cell r="B7789" t="str">
            <v>Haiti</v>
          </cell>
        </row>
        <row r="7790">
          <cell r="A7790" t="str">
            <v>HTI</v>
          </cell>
          <cell r="B7790" t="str">
            <v>Haiti</v>
          </cell>
        </row>
        <row r="7791">
          <cell r="A7791" t="str">
            <v>HTI</v>
          </cell>
          <cell r="B7791" t="str">
            <v>Haiti</v>
          </cell>
        </row>
        <row r="7792">
          <cell r="A7792" t="str">
            <v>HTI</v>
          </cell>
          <cell r="B7792" t="str">
            <v>Haiti</v>
          </cell>
        </row>
        <row r="7793">
          <cell r="A7793" t="str">
            <v>HTI</v>
          </cell>
          <cell r="B7793" t="str">
            <v>Haiti</v>
          </cell>
        </row>
        <row r="7794">
          <cell r="A7794" t="str">
            <v>HTI</v>
          </cell>
          <cell r="B7794" t="str">
            <v>Haiti</v>
          </cell>
        </row>
        <row r="7795">
          <cell r="A7795" t="str">
            <v>HTI</v>
          </cell>
          <cell r="B7795" t="str">
            <v>Haiti</v>
          </cell>
        </row>
        <row r="7796">
          <cell r="A7796" t="str">
            <v>HTI</v>
          </cell>
          <cell r="B7796" t="str">
            <v>Haiti</v>
          </cell>
        </row>
        <row r="7797">
          <cell r="A7797" t="str">
            <v>HTI</v>
          </cell>
          <cell r="B7797" t="str">
            <v>Haiti</v>
          </cell>
        </row>
        <row r="7798">
          <cell r="A7798" t="str">
            <v>HTI</v>
          </cell>
          <cell r="B7798" t="str">
            <v>Haiti</v>
          </cell>
        </row>
        <row r="7799">
          <cell r="A7799" t="str">
            <v>HTI</v>
          </cell>
          <cell r="B7799" t="str">
            <v>Haiti</v>
          </cell>
        </row>
        <row r="7800">
          <cell r="A7800" t="str">
            <v>HTI</v>
          </cell>
          <cell r="B7800" t="str">
            <v>Haiti</v>
          </cell>
        </row>
        <row r="7801">
          <cell r="A7801" t="str">
            <v>HTI</v>
          </cell>
          <cell r="B7801" t="str">
            <v>Haiti</v>
          </cell>
        </row>
        <row r="7802">
          <cell r="A7802" t="str">
            <v>HTI</v>
          </cell>
          <cell r="B7802" t="str">
            <v>Haiti</v>
          </cell>
        </row>
        <row r="7803">
          <cell r="A7803" t="str">
            <v>HTI</v>
          </cell>
          <cell r="B7803" t="str">
            <v>Haiti</v>
          </cell>
        </row>
        <row r="7804">
          <cell r="A7804" t="str">
            <v>HTI</v>
          </cell>
          <cell r="B7804" t="str">
            <v>Haiti</v>
          </cell>
        </row>
        <row r="7805">
          <cell r="A7805" t="str">
            <v>HTI</v>
          </cell>
          <cell r="B7805" t="str">
            <v>Haiti</v>
          </cell>
        </row>
        <row r="7806">
          <cell r="A7806" t="str">
            <v>HTI</v>
          </cell>
          <cell r="B7806" t="str">
            <v>Haiti</v>
          </cell>
        </row>
        <row r="7807">
          <cell r="A7807" t="str">
            <v>HTI</v>
          </cell>
          <cell r="B7807" t="str">
            <v>Haiti</v>
          </cell>
        </row>
        <row r="7808">
          <cell r="A7808" t="str">
            <v>HTI</v>
          </cell>
          <cell r="B7808" t="str">
            <v>Haiti</v>
          </cell>
        </row>
        <row r="7809">
          <cell r="A7809" t="str">
            <v>HTI</v>
          </cell>
          <cell r="B7809" t="str">
            <v>Haiti</v>
          </cell>
        </row>
        <row r="7810">
          <cell r="A7810" t="str">
            <v>HTI</v>
          </cell>
          <cell r="B7810" t="str">
            <v>Haiti</v>
          </cell>
        </row>
        <row r="7811">
          <cell r="A7811" t="str">
            <v>HTI</v>
          </cell>
          <cell r="B7811" t="str">
            <v>Haiti</v>
          </cell>
        </row>
        <row r="7812">
          <cell r="A7812" t="str">
            <v>HTI</v>
          </cell>
          <cell r="B7812" t="str">
            <v>Haiti</v>
          </cell>
        </row>
        <row r="7813">
          <cell r="A7813" t="str">
            <v>HTI</v>
          </cell>
          <cell r="B7813" t="str">
            <v>Haiti</v>
          </cell>
        </row>
        <row r="7814">
          <cell r="A7814" t="str">
            <v>HTI</v>
          </cell>
          <cell r="B7814" t="str">
            <v>Haiti</v>
          </cell>
        </row>
        <row r="7815">
          <cell r="A7815" t="str">
            <v>HTI</v>
          </cell>
          <cell r="B7815" t="str">
            <v>Haiti</v>
          </cell>
        </row>
        <row r="7816">
          <cell r="A7816" t="str">
            <v>HTI</v>
          </cell>
          <cell r="B7816" t="str">
            <v>Haiti</v>
          </cell>
        </row>
        <row r="7817">
          <cell r="A7817" t="str">
            <v>HTI</v>
          </cell>
          <cell r="B7817" t="str">
            <v>Haiti</v>
          </cell>
        </row>
        <row r="7818">
          <cell r="A7818" t="str">
            <v>HTI</v>
          </cell>
          <cell r="B7818" t="str">
            <v>Haiti</v>
          </cell>
        </row>
        <row r="7819">
          <cell r="A7819" t="str">
            <v>HTI</v>
          </cell>
          <cell r="B7819" t="str">
            <v>Haiti</v>
          </cell>
        </row>
        <row r="7820">
          <cell r="A7820" t="str">
            <v>HTI</v>
          </cell>
          <cell r="B7820" t="str">
            <v>Haiti</v>
          </cell>
        </row>
        <row r="7821">
          <cell r="A7821" t="str">
            <v>HTI</v>
          </cell>
          <cell r="B7821" t="str">
            <v>Haiti</v>
          </cell>
        </row>
        <row r="7822">
          <cell r="A7822" t="str">
            <v>HTI</v>
          </cell>
          <cell r="B7822" t="str">
            <v>Haiti</v>
          </cell>
        </row>
        <row r="7823">
          <cell r="A7823" t="str">
            <v>HTI</v>
          </cell>
          <cell r="B7823" t="str">
            <v>Haiti</v>
          </cell>
        </row>
        <row r="7824">
          <cell r="A7824" t="str">
            <v>HTI</v>
          </cell>
          <cell r="B7824" t="str">
            <v>Haiti</v>
          </cell>
        </row>
        <row r="7825">
          <cell r="A7825" t="str">
            <v>HTI</v>
          </cell>
          <cell r="B7825" t="str">
            <v>Haiti</v>
          </cell>
        </row>
        <row r="7826">
          <cell r="A7826" t="str">
            <v>HTI</v>
          </cell>
          <cell r="B7826" t="str">
            <v>Haiti</v>
          </cell>
        </row>
        <row r="7827">
          <cell r="A7827" t="str">
            <v>HTI</v>
          </cell>
          <cell r="B7827" t="str">
            <v>Haiti</v>
          </cell>
        </row>
        <row r="7828">
          <cell r="A7828" t="str">
            <v>HTI</v>
          </cell>
          <cell r="B7828" t="str">
            <v>Haiti</v>
          </cell>
        </row>
        <row r="7829">
          <cell r="A7829" t="str">
            <v>HTI</v>
          </cell>
          <cell r="B7829" t="str">
            <v>Haiti</v>
          </cell>
        </row>
        <row r="7830">
          <cell r="A7830" t="str">
            <v>HTI</v>
          </cell>
          <cell r="B7830" t="str">
            <v>Haiti</v>
          </cell>
        </row>
        <row r="7831">
          <cell r="A7831" t="str">
            <v>HTI</v>
          </cell>
          <cell r="B7831" t="str">
            <v>Haiti</v>
          </cell>
        </row>
        <row r="7832">
          <cell r="A7832" t="str">
            <v>HTI</v>
          </cell>
          <cell r="B7832" t="str">
            <v>Haiti</v>
          </cell>
        </row>
        <row r="7833">
          <cell r="A7833" t="str">
            <v>HTI</v>
          </cell>
          <cell r="B7833" t="str">
            <v>Haiti</v>
          </cell>
        </row>
        <row r="7834">
          <cell r="A7834" t="str">
            <v>HTI</v>
          </cell>
          <cell r="B7834" t="str">
            <v>Haiti</v>
          </cell>
        </row>
        <row r="7835">
          <cell r="A7835" t="str">
            <v>HTI</v>
          </cell>
          <cell r="B7835" t="str">
            <v>Haiti</v>
          </cell>
        </row>
        <row r="7836">
          <cell r="A7836" t="str">
            <v>HTI</v>
          </cell>
          <cell r="B7836" t="str">
            <v>Haiti</v>
          </cell>
        </row>
        <row r="7837">
          <cell r="A7837" t="str">
            <v>HTI</v>
          </cell>
          <cell r="B7837" t="str">
            <v>Haiti</v>
          </cell>
        </row>
        <row r="7838">
          <cell r="A7838" t="str">
            <v>HTI</v>
          </cell>
          <cell r="B7838" t="str">
            <v>Haiti</v>
          </cell>
        </row>
        <row r="7839">
          <cell r="A7839" t="str">
            <v>HTI</v>
          </cell>
          <cell r="B7839" t="str">
            <v>Haiti</v>
          </cell>
        </row>
        <row r="7840">
          <cell r="A7840" t="str">
            <v>HTI</v>
          </cell>
          <cell r="B7840" t="str">
            <v>Haiti</v>
          </cell>
        </row>
        <row r="7841">
          <cell r="A7841" t="str">
            <v>HTI</v>
          </cell>
          <cell r="B7841" t="str">
            <v>Haiti</v>
          </cell>
        </row>
        <row r="7842">
          <cell r="A7842" t="str">
            <v>HTI</v>
          </cell>
          <cell r="B7842" t="str">
            <v>Haiti</v>
          </cell>
        </row>
        <row r="7843">
          <cell r="A7843" t="str">
            <v>HTI</v>
          </cell>
          <cell r="B7843" t="str">
            <v>Haiti</v>
          </cell>
        </row>
        <row r="7844">
          <cell r="A7844" t="str">
            <v>HTI</v>
          </cell>
          <cell r="B7844" t="str">
            <v>Haiti</v>
          </cell>
        </row>
        <row r="7845">
          <cell r="A7845" t="str">
            <v>HTI</v>
          </cell>
          <cell r="B7845" t="str">
            <v>Haiti</v>
          </cell>
        </row>
        <row r="7846">
          <cell r="A7846" t="str">
            <v>HTI</v>
          </cell>
          <cell r="B7846" t="str">
            <v>Haiti</v>
          </cell>
        </row>
        <row r="7847">
          <cell r="A7847" t="str">
            <v>HTI</v>
          </cell>
          <cell r="B7847" t="str">
            <v>Haiti</v>
          </cell>
        </row>
        <row r="7848">
          <cell r="A7848" t="str">
            <v>HTI</v>
          </cell>
          <cell r="B7848" t="str">
            <v>Haiti</v>
          </cell>
        </row>
        <row r="7849">
          <cell r="A7849" t="str">
            <v>HUN</v>
          </cell>
          <cell r="B7849" t="str">
            <v>Hungary</v>
          </cell>
        </row>
        <row r="7850">
          <cell r="A7850" t="str">
            <v>HUN</v>
          </cell>
          <cell r="B7850" t="str">
            <v>Hungary</v>
          </cell>
        </row>
        <row r="7851">
          <cell r="A7851" t="str">
            <v>HUN</v>
          </cell>
          <cell r="B7851" t="str">
            <v>Hungary</v>
          </cell>
        </row>
        <row r="7852">
          <cell r="A7852" t="str">
            <v>HUN</v>
          </cell>
          <cell r="B7852" t="str">
            <v>Hungary</v>
          </cell>
        </row>
        <row r="7853">
          <cell r="A7853" t="str">
            <v>HUN</v>
          </cell>
          <cell r="B7853" t="str">
            <v>Hungary</v>
          </cell>
        </row>
        <row r="7854">
          <cell r="A7854" t="str">
            <v>HUN</v>
          </cell>
          <cell r="B7854" t="str">
            <v>Hungary</v>
          </cell>
        </row>
        <row r="7855">
          <cell r="A7855" t="str">
            <v>HUN</v>
          </cell>
          <cell r="B7855" t="str">
            <v>Hungary</v>
          </cell>
        </row>
        <row r="7856">
          <cell r="A7856" t="str">
            <v>HUN</v>
          </cell>
          <cell r="B7856" t="str">
            <v>Hungary</v>
          </cell>
        </row>
        <row r="7857">
          <cell r="A7857" t="str">
            <v>HUN</v>
          </cell>
          <cell r="B7857" t="str">
            <v>Hungary</v>
          </cell>
        </row>
        <row r="7858">
          <cell r="A7858" t="str">
            <v>HUN</v>
          </cell>
          <cell r="B7858" t="str">
            <v>Hungary</v>
          </cell>
        </row>
        <row r="7859">
          <cell r="A7859" t="str">
            <v>HUN</v>
          </cell>
          <cell r="B7859" t="str">
            <v>Hungary</v>
          </cell>
        </row>
        <row r="7860">
          <cell r="A7860" t="str">
            <v>HUN</v>
          </cell>
          <cell r="B7860" t="str">
            <v>Hungary</v>
          </cell>
        </row>
        <row r="7861">
          <cell r="A7861" t="str">
            <v>HUN</v>
          </cell>
          <cell r="B7861" t="str">
            <v>Hungary</v>
          </cell>
        </row>
        <row r="7862">
          <cell r="A7862" t="str">
            <v>HUN</v>
          </cell>
          <cell r="B7862" t="str">
            <v>Hungary</v>
          </cell>
        </row>
        <row r="7863">
          <cell r="A7863" t="str">
            <v>HUN</v>
          </cell>
          <cell r="B7863" t="str">
            <v>Hungary</v>
          </cell>
        </row>
        <row r="7864">
          <cell r="A7864" t="str">
            <v>HUN</v>
          </cell>
          <cell r="B7864" t="str">
            <v>Hungary</v>
          </cell>
        </row>
        <row r="7865">
          <cell r="A7865" t="str">
            <v>HUN</v>
          </cell>
          <cell r="B7865" t="str">
            <v>Hungary</v>
          </cell>
        </row>
        <row r="7866">
          <cell r="A7866" t="str">
            <v>HUN</v>
          </cell>
          <cell r="B7866" t="str">
            <v>Hungary</v>
          </cell>
        </row>
        <row r="7867">
          <cell r="A7867" t="str">
            <v>HUN</v>
          </cell>
          <cell r="B7867" t="str">
            <v>Hungary</v>
          </cell>
        </row>
        <row r="7868">
          <cell r="A7868" t="str">
            <v>HUN</v>
          </cell>
          <cell r="B7868" t="str">
            <v>Hungary</v>
          </cell>
        </row>
        <row r="7869">
          <cell r="A7869" t="str">
            <v>HUN</v>
          </cell>
          <cell r="B7869" t="str">
            <v>Hungary</v>
          </cell>
        </row>
        <row r="7870">
          <cell r="A7870" t="str">
            <v>HUN</v>
          </cell>
          <cell r="B7870" t="str">
            <v>Hungary</v>
          </cell>
        </row>
        <row r="7871">
          <cell r="A7871" t="str">
            <v>HUN</v>
          </cell>
          <cell r="B7871" t="str">
            <v>Hungary</v>
          </cell>
        </row>
        <row r="7872">
          <cell r="A7872" t="str">
            <v>HUN</v>
          </cell>
          <cell r="B7872" t="str">
            <v>Hungary</v>
          </cell>
        </row>
        <row r="7873">
          <cell r="A7873" t="str">
            <v>HUN</v>
          </cell>
          <cell r="B7873" t="str">
            <v>Hungary</v>
          </cell>
        </row>
        <row r="7874">
          <cell r="A7874" t="str">
            <v>HUN</v>
          </cell>
          <cell r="B7874" t="str">
            <v>Hungary</v>
          </cell>
        </row>
        <row r="7875">
          <cell r="A7875" t="str">
            <v>HUN</v>
          </cell>
          <cell r="B7875" t="str">
            <v>Hungary</v>
          </cell>
        </row>
        <row r="7876">
          <cell r="A7876" t="str">
            <v>HUN</v>
          </cell>
          <cell r="B7876" t="str">
            <v>Hungary</v>
          </cell>
        </row>
        <row r="7877">
          <cell r="A7877" t="str">
            <v>HUN</v>
          </cell>
          <cell r="B7877" t="str">
            <v>Hungary</v>
          </cell>
        </row>
        <row r="7878">
          <cell r="A7878" t="str">
            <v>HUN</v>
          </cell>
          <cell r="B7878" t="str">
            <v>Hungary</v>
          </cell>
        </row>
        <row r="7879">
          <cell r="A7879" t="str">
            <v>HUN</v>
          </cell>
          <cell r="B7879" t="str">
            <v>Hungary</v>
          </cell>
        </row>
        <row r="7880">
          <cell r="A7880" t="str">
            <v>HUN</v>
          </cell>
          <cell r="B7880" t="str">
            <v>Hungary</v>
          </cell>
        </row>
        <row r="7881">
          <cell r="A7881" t="str">
            <v>HUN</v>
          </cell>
          <cell r="B7881" t="str">
            <v>Hungary</v>
          </cell>
        </row>
        <row r="7882">
          <cell r="A7882" t="str">
            <v>HUN</v>
          </cell>
          <cell r="B7882" t="str">
            <v>Hungary</v>
          </cell>
        </row>
        <row r="7883">
          <cell r="A7883" t="str">
            <v>HUN</v>
          </cell>
          <cell r="B7883" t="str">
            <v>Hungary</v>
          </cell>
        </row>
        <row r="7884">
          <cell r="A7884" t="str">
            <v>HUN</v>
          </cell>
          <cell r="B7884" t="str">
            <v>Hungary</v>
          </cell>
        </row>
        <row r="7885">
          <cell r="A7885" t="str">
            <v>HUN</v>
          </cell>
          <cell r="B7885" t="str">
            <v>Hungary</v>
          </cell>
        </row>
        <row r="7886">
          <cell r="A7886" t="str">
            <v>HUN</v>
          </cell>
          <cell r="B7886" t="str">
            <v>Hungary</v>
          </cell>
        </row>
        <row r="7887">
          <cell r="A7887" t="str">
            <v>HUN</v>
          </cell>
          <cell r="B7887" t="str">
            <v>Hungary</v>
          </cell>
        </row>
        <row r="7888">
          <cell r="A7888" t="str">
            <v>HUN</v>
          </cell>
          <cell r="B7888" t="str">
            <v>Hungary</v>
          </cell>
        </row>
        <row r="7889">
          <cell r="A7889" t="str">
            <v>HUN</v>
          </cell>
          <cell r="B7889" t="str">
            <v>Hungary</v>
          </cell>
        </row>
        <row r="7890">
          <cell r="A7890" t="str">
            <v>HUN</v>
          </cell>
          <cell r="B7890" t="str">
            <v>Hungary</v>
          </cell>
        </row>
        <row r="7891">
          <cell r="A7891" t="str">
            <v>HUN</v>
          </cell>
          <cell r="B7891" t="str">
            <v>Hungary</v>
          </cell>
        </row>
        <row r="7892">
          <cell r="A7892" t="str">
            <v>HUN</v>
          </cell>
          <cell r="B7892" t="str">
            <v>Hungary</v>
          </cell>
        </row>
        <row r="7893">
          <cell r="A7893" t="str">
            <v>HUN</v>
          </cell>
          <cell r="B7893" t="str">
            <v>Hungary</v>
          </cell>
        </row>
        <row r="7894">
          <cell r="A7894" t="str">
            <v>HUN</v>
          </cell>
          <cell r="B7894" t="str">
            <v>Hungary</v>
          </cell>
        </row>
        <row r="7895">
          <cell r="A7895" t="str">
            <v>HUN</v>
          </cell>
          <cell r="B7895" t="str">
            <v>Hungary</v>
          </cell>
        </row>
        <row r="7896">
          <cell r="A7896" t="str">
            <v>HUN</v>
          </cell>
          <cell r="B7896" t="str">
            <v>Hungary</v>
          </cell>
        </row>
        <row r="7897">
          <cell r="A7897" t="str">
            <v>HUN</v>
          </cell>
          <cell r="B7897" t="str">
            <v>Hungary</v>
          </cell>
        </row>
        <row r="7898">
          <cell r="A7898" t="str">
            <v>HUN</v>
          </cell>
          <cell r="B7898" t="str">
            <v>Hungary</v>
          </cell>
        </row>
        <row r="7899">
          <cell r="A7899" t="str">
            <v>HUN</v>
          </cell>
          <cell r="B7899" t="str">
            <v>Hungary</v>
          </cell>
        </row>
        <row r="7900">
          <cell r="A7900" t="str">
            <v>HUN</v>
          </cell>
          <cell r="B7900" t="str">
            <v>Hungary</v>
          </cell>
        </row>
        <row r="7901">
          <cell r="A7901" t="str">
            <v>HUN</v>
          </cell>
          <cell r="B7901" t="str">
            <v>Hungary</v>
          </cell>
        </row>
        <row r="7902">
          <cell r="A7902" t="str">
            <v>HUN</v>
          </cell>
          <cell r="B7902" t="str">
            <v>Hungary</v>
          </cell>
        </row>
        <row r="7903">
          <cell r="A7903" t="str">
            <v>HUN</v>
          </cell>
          <cell r="B7903" t="str">
            <v>Hungary</v>
          </cell>
        </row>
        <row r="7904">
          <cell r="A7904" t="str">
            <v>HUN</v>
          </cell>
          <cell r="B7904" t="str">
            <v>Hungary</v>
          </cell>
        </row>
        <row r="7905">
          <cell r="A7905" t="str">
            <v>HUN</v>
          </cell>
          <cell r="B7905" t="str">
            <v>Hungary</v>
          </cell>
        </row>
        <row r="7906">
          <cell r="A7906" t="str">
            <v>HUN</v>
          </cell>
          <cell r="B7906" t="str">
            <v>Hungary</v>
          </cell>
        </row>
        <row r="7907">
          <cell r="A7907" t="str">
            <v>HUN</v>
          </cell>
          <cell r="B7907" t="str">
            <v>Hungary</v>
          </cell>
        </row>
        <row r="7908">
          <cell r="A7908" t="str">
            <v>HUN</v>
          </cell>
          <cell r="B7908" t="str">
            <v>Hungary</v>
          </cell>
        </row>
        <row r="7909">
          <cell r="A7909" t="str">
            <v>HUN</v>
          </cell>
          <cell r="B7909" t="str">
            <v>Hungary</v>
          </cell>
        </row>
        <row r="7910">
          <cell r="A7910" t="str">
            <v>HUN</v>
          </cell>
          <cell r="B7910" t="str">
            <v>Hungary</v>
          </cell>
        </row>
        <row r="7911">
          <cell r="A7911" t="str">
            <v>HUN</v>
          </cell>
          <cell r="B7911" t="str">
            <v>Hungary</v>
          </cell>
        </row>
        <row r="7912">
          <cell r="A7912" t="str">
            <v>HUN</v>
          </cell>
          <cell r="B7912" t="str">
            <v>Hungary</v>
          </cell>
        </row>
        <row r="7913">
          <cell r="A7913" t="str">
            <v>HUN</v>
          </cell>
          <cell r="B7913" t="str">
            <v>Hungary</v>
          </cell>
        </row>
        <row r="7914">
          <cell r="A7914" t="str">
            <v>HUN</v>
          </cell>
          <cell r="B7914" t="str">
            <v>Hungary</v>
          </cell>
        </row>
        <row r="7915">
          <cell r="A7915" t="str">
            <v>HUN</v>
          </cell>
          <cell r="B7915" t="str">
            <v>Hungary</v>
          </cell>
        </row>
        <row r="7916">
          <cell r="A7916" t="str">
            <v>HUN</v>
          </cell>
          <cell r="B7916" t="str">
            <v>Hungary</v>
          </cell>
        </row>
        <row r="7917">
          <cell r="A7917" t="str">
            <v>HUN</v>
          </cell>
          <cell r="B7917" t="str">
            <v>Hungary</v>
          </cell>
        </row>
        <row r="7918">
          <cell r="A7918" t="str">
            <v>HUN</v>
          </cell>
          <cell r="B7918" t="str">
            <v>Hungary</v>
          </cell>
        </row>
        <row r="7919">
          <cell r="A7919" t="str">
            <v>HUN</v>
          </cell>
          <cell r="B7919" t="str">
            <v>Hungary</v>
          </cell>
        </row>
        <row r="7920">
          <cell r="A7920" t="str">
            <v>HUN</v>
          </cell>
          <cell r="B7920" t="str">
            <v>Hungary</v>
          </cell>
        </row>
        <row r="7921">
          <cell r="A7921" t="str">
            <v>HUN</v>
          </cell>
          <cell r="B7921" t="str">
            <v>Hungary</v>
          </cell>
        </row>
        <row r="7922">
          <cell r="A7922" t="str">
            <v>HUN</v>
          </cell>
          <cell r="B7922" t="str">
            <v>Hungary</v>
          </cell>
        </row>
        <row r="7923">
          <cell r="A7923" t="str">
            <v>HUN</v>
          </cell>
          <cell r="B7923" t="str">
            <v>Hungary</v>
          </cell>
        </row>
        <row r="7924">
          <cell r="A7924" t="str">
            <v>HUN</v>
          </cell>
          <cell r="B7924" t="str">
            <v>Hungary</v>
          </cell>
        </row>
        <row r="7925">
          <cell r="A7925" t="str">
            <v>HUN</v>
          </cell>
          <cell r="B7925" t="str">
            <v>Hungary</v>
          </cell>
        </row>
        <row r="7926">
          <cell r="A7926" t="str">
            <v>HUN</v>
          </cell>
          <cell r="B7926" t="str">
            <v>Hungary</v>
          </cell>
        </row>
        <row r="7927">
          <cell r="A7927" t="str">
            <v>HUN</v>
          </cell>
          <cell r="B7927" t="str">
            <v>Hungary</v>
          </cell>
        </row>
        <row r="7928">
          <cell r="A7928" t="str">
            <v>HUN</v>
          </cell>
          <cell r="B7928" t="str">
            <v>Hungary</v>
          </cell>
        </row>
        <row r="7929">
          <cell r="A7929" t="str">
            <v>HUN</v>
          </cell>
          <cell r="B7929" t="str">
            <v>Hungary</v>
          </cell>
        </row>
        <row r="7930">
          <cell r="A7930" t="str">
            <v>HUN</v>
          </cell>
          <cell r="B7930" t="str">
            <v>Hungary</v>
          </cell>
        </row>
        <row r="7931">
          <cell r="A7931" t="str">
            <v>HUN</v>
          </cell>
          <cell r="B7931" t="str">
            <v>Hungary</v>
          </cell>
        </row>
        <row r="7932">
          <cell r="A7932" t="str">
            <v>HUN</v>
          </cell>
          <cell r="B7932" t="str">
            <v>Hungary</v>
          </cell>
        </row>
        <row r="7933">
          <cell r="A7933" t="str">
            <v>HUN</v>
          </cell>
          <cell r="B7933" t="str">
            <v>Hungary</v>
          </cell>
        </row>
        <row r="7934">
          <cell r="A7934" t="str">
            <v>HUN</v>
          </cell>
          <cell r="B7934" t="str">
            <v>Hungary</v>
          </cell>
        </row>
        <row r="7935">
          <cell r="A7935" t="str">
            <v>HUN</v>
          </cell>
          <cell r="B7935" t="str">
            <v>Hungary</v>
          </cell>
        </row>
        <row r="7936">
          <cell r="A7936" t="str">
            <v>HUN</v>
          </cell>
          <cell r="B7936" t="str">
            <v>Hungary</v>
          </cell>
        </row>
        <row r="7937">
          <cell r="A7937" t="str">
            <v>HUN</v>
          </cell>
          <cell r="B7937" t="str">
            <v>Hungary</v>
          </cell>
        </row>
        <row r="7938">
          <cell r="A7938" t="str">
            <v>HUN</v>
          </cell>
          <cell r="B7938" t="str">
            <v>Hungary</v>
          </cell>
        </row>
        <row r="7939">
          <cell r="A7939" t="str">
            <v>HUN</v>
          </cell>
          <cell r="B7939" t="str">
            <v>Hungary</v>
          </cell>
        </row>
        <row r="7940">
          <cell r="A7940" t="str">
            <v>HUN</v>
          </cell>
          <cell r="B7940" t="str">
            <v>Hungary</v>
          </cell>
        </row>
        <row r="7941">
          <cell r="A7941" t="str">
            <v>HUN</v>
          </cell>
          <cell r="B7941" t="str">
            <v>Hungary</v>
          </cell>
        </row>
        <row r="7942">
          <cell r="A7942" t="str">
            <v>HUN</v>
          </cell>
          <cell r="B7942" t="str">
            <v>Hungary</v>
          </cell>
        </row>
        <row r="7943">
          <cell r="A7943" t="str">
            <v>HUN</v>
          </cell>
          <cell r="B7943" t="str">
            <v>Hungary</v>
          </cell>
        </row>
        <row r="7944">
          <cell r="A7944" t="str">
            <v>HUN</v>
          </cell>
          <cell r="B7944" t="str">
            <v>Hungary</v>
          </cell>
        </row>
        <row r="7945">
          <cell r="A7945" t="str">
            <v>HUN</v>
          </cell>
          <cell r="B7945" t="str">
            <v>Hungary</v>
          </cell>
        </row>
        <row r="7946">
          <cell r="A7946" t="str">
            <v>HUN</v>
          </cell>
          <cell r="B7946" t="str">
            <v>Hungary</v>
          </cell>
        </row>
        <row r="7947">
          <cell r="A7947" t="str">
            <v>HUN</v>
          </cell>
          <cell r="B7947" t="str">
            <v>Hungary</v>
          </cell>
        </row>
        <row r="7948">
          <cell r="A7948" t="str">
            <v>HUN</v>
          </cell>
          <cell r="B7948" t="str">
            <v>Hungary</v>
          </cell>
        </row>
        <row r="7949">
          <cell r="A7949" t="str">
            <v>HUN</v>
          </cell>
          <cell r="B7949" t="str">
            <v>Hungary</v>
          </cell>
        </row>
        <row r="7950">
          <cell r="A7950" t="str">
            <v>HUN</v>
          </cell>
          <cell r="B7950" t="str">
            <v>Hungary</v>
          </cell>
        </row>
        <row r="7951">
          <cell r="A7951" t="str">
            <v>HUN</v>
          </cell>
          <cell r="B7951" t="str">
            <v>Hungary</v>
          </cell>
        </row>
        <row r="7952">
          <cell r="A7952" t="str">
            <v>HUN</v>
          </cell>
          <cell r="B7952" t="str">
            <v>Hungary</v>
          </cell>
        </row>
        <row r="7953">
          <cell r="A7953" t="str">
            <v>HUN</v>
          </cell>
          <cell r="B7953" t="str">
            <v>Hungary</v>
          </cell>
        </row>
        <row r="7954">
          <cell r="A7954" t="str">
            <v>HUN</v>
          </cell>
          <cell r="B7954" t="str">
            <v>Hungary</v>
          </cell>
        </row>
        <row r="7955">
          <cell r="A7955" t="str">
            <v>HUN</v>
          </cell>
          <cell r="B7955" t="str">
            <v>Hungary</v>
          </cell>
        </row>
        <row r="7956">
          <cell r="A7956" t="str">
            <v>HUN</v>
          </cell>
          <cell r="B7956" t="str">
            <v>Hungary</v>
          </cell>
        </row>
        <row r="7957">
          <cell r="A7957" t="str">
            <v>HUN</v>
          </cell>
          <cell r="B7957" t="str">
            <v>Hungary</v>
          </cell>
        </row>
        <row r="7958">
          <cell r="A7958" t="str">
            <v>IDN</v>
          </cell>
          <cell r="B7958" t="str">
            <v>Indonesia</v>
          </cell>
        </row>
        <row r="7959">
          <cell r="A7959" t="str">
            <v>IDN</v>
          </cell>
          <cell r="B7959" t="str">
            <v>Indonesia</v>
          </cell>
        </row>
        <row r="7960">
          <cell r="A7960" t="str">
            <v>IDN</v>
          </cell>
          <cell r="B7960" t="str">
            <v>Indonesia</v>
          </cell>
        </row>
        <row r="7961">
          <cell r="A7961" t="str">
            <v>IDN</v>
          </cell>
          <cell r="B7961" t="str">
            <v>Indonesia</v>
          </cell>
        </row>
        <row r="7962">
          <cell r="A7962" t="str">
            <v>IDN</v>
          </cell>
          <cell r="B7962" t="str">
            <v>Indonesia</v>
          </cell>
        </row>
        <row r="7963">
          <cell r="A7963" t="str">
            <v>IDN</v>
          </cell>
          <cell r="B7963" t="str">
            <v>Indonesia</v>
          </cell>
        </row>
        <row r="7964">
          <cell r="A7964" t="str">
            <v>IDN</v>
          </cell>
          <cell r="B7964" t="str">
            <v>Indonesia</v>
          </cell>
        </row>
        <row r="7965">
          <cell r="A7965" t="str">
            <v>IDN</v>
          </cell>
          <cell r="B7965" t="str">
            <v>Indonesia</v>
          </cell>
        </row>
        <row r="7966">
          <cell r="A7966" t="str">
            <v>IDN</v>
          </cell>
          <cell r="B7966" t="str">
            <v>Indonesia</v>
          </cell>
        </row>
        <row r="7967">
          <cell r="A7967" t="str">
            <v>IDN</v>
          </cell>
          <cell r="B7967" t="str">
            <v>Indonesia</v>
          </cell>
        </row>
        <row r="7968">
          <cell r="A7968" t="str">
            <v>IDN</v>
          </cell>
          <cell r="B7968" t="str">
            <v>Indonesia</v>
          </cell>
        </row>
        <row r="7969">
          <cell r="A7969" t="str">
            <v>IDN</v>
          </cell>
          <cell r="B7969" t="str">
            <v>Indonesia</v>
          </cell>
        </row>
        <row r="7970">
          <cell r="A7970" t="str">
            <v>IDN</v>
          </cell>
          <cell r="B7970" t="str">
            <v>Indonesia</v>
          </cell>
        </row>
        <row r="7971">
          <cell r="A7971" t="str">
            <v>IDN</v>
          </cell>
          <cell r="B7971" t="str">
            <v>Indonesia</v>
          </cell>
        </row>
        <row r="7972">
          <cell r="A7972" t="str">
            <v>IDN</v>
          </cell>
          <cell r="B7972" t="str">
            <v>Indonesia</v>
          </cell>
        </row>
        <row r="7973">
          <cell r="A7973" t="str">
            <v>IDN</v>
          </cell>
          <cell r="B7973" t="str">
            <v>Indonesia</v>
          </cell>
        </row>
        <row r="7974">
          <cell r="A7974" t="str">
            <v>IDN</v>
          </cell>
          <cell r="B7974" t="str">
            <v>Indonesia</v>
          </cell>
        </row>
        <row r="7975">
          <cell r="A7975" t="str">
            <v>IDN</v>
          </cell>
          <cell r="B7975" t="str">
            <v>Indonesia</v>
          </cell>
        </row>
        <row r="7976">
          <cell r="A7976" t="str">
            <v>IDN</v>
          </cell>
          <cell r="B7976" t="str">
            <v>Indonesia</v>
          </cell>
        </row>
        <row r="7977">
          <cell r="A7977" t="str">
            <v>IDN</v>
          </cell>
          <cell r="B7977" t="str">
            <v>Indonesia</v>
          </cell>
        </row>
        <row r="7978">
          <cell r="A7978" t="str">
            <v>IDN</v>
          </cell>
          <cell r="B7978" t="str">
            <v>Indonesia</v>
          </cell>
        </row>
        <row r="7979">
          <cell r="A7979" t="str">
            <v>IDN</v>
          </cell>
          <cell r="B7979" t="str">
            <v>Indonesia</v>
          </cell>
        </row>
        <row r="7980">
          <cell r="A7980" t="str">
            <v>IDN</v>
          </cell>
          <cell r="B7980" t="str">
            <v>Indonesia</v>
          </cell>
        </row>
        <row r="7981">
          <cell r="A7981" t="str">
            <v>IDN</v>
          </cell>
          <cell r="B7981" t="str">
            <v>Indonesia</v>
          </cell>
        </row>
        <row r="7982">
          <cell r="A7982" t="str">
            <v>IDN</v>
          </cell>
          <cell r="B7982" t="str">
            <v>Indonesia</v>
          </cell>
        </row>
        <row r="7983">
          <cell r="A7983" t="str">
            <v>IDN</v>
          </cell>
          <cell r="B7983" t="str">
            <v>Indonesia</v>
          </cell>
        </row>
        <row r="7984">
          <cell r="A7984" t="str">
            <v>IDN</v>
          </cell>
          <cell r="B7984" t="str">
            <v>Indonesia</v>
          </cell>
        </row>
        <row r="7985">
          <cell r="A7985" t="str">
            <v>IDN</v>
          </cell>
          <cell r="B7985" t="str">
            <v>Indonesia</v>
          </cell>
        </row>
        <row r="7986">
          <cell r="A7986" t="str">
            <v>IDN</v>
          </cell>
          <cell r="B7986" t="str">
            <v>Indonesia</v>
          </cell>
        </row>
        <row r="7987">
          <cell r="A7987" t="str">
            <v>IDN</v>
          </cell>
          <cell r="B7987" t="str">
            <v>Indonesia</v>
          </cell>
        </row>
        <row r="7988">
          <cell r="A7988" t="str">
            <v>IDN</v>
          </cell>
          <cell r="B7988" t="str">
            <v>Indonesia</v>
          </cell>
        </row>
        <row r="7989">
          <cell r="A7989" t="str">
            <v>IDN</v>
          </cell>
          <cell r="B7989" t="str">
            <v>Indonesia</v>
          </cell>
        </row>
        <row r="7990">
          <cell r="A7990" t="str">
            <v>IDN</v>
          </cell>
          <cell r="B7990" t="str">
            <v>Indonesia</v>
          </cell>
        </row>
        <row r="7991">
          <cell r="A7991" t="str">
            <v>IDN</v>
          </cell>
          <cell r="B7991" t="str">
            <v>Indonesia</v>
          </cell>
        </row>
        <row r="7992">
          <cell r="A7992" t="str">
            <v>IDN</v>
          </cell>
          <cell r="B7992" t="str">
            <v>Indonesia</v>
          </cell>
        </row>
        <row r="7993">
          <cell r="A7993" t="str">
            <v>IDN</v>
          </cell>
          <cell r="B7993" t="str">
            <v>Indonesia</v>
          </cell>
        </row>
        <row r="7994">
          <cell r="A7994" t="str">
            <v>IDN</v>
          </cell>
          <cell r="B7994" t="str">
            <v>Indonesia</v>
          </cell>
        </row>
        <row r="7995">
          <cell r="A7995" t="str">
            <v>IDN</v>
          </cell>
          <cell r="B7995" t="str">
            <v>Indonesia</v>
          </cell>
        </row>
        <row r="7996">
          <cell r="A7996" t="str">
            <v>IDN</v>
          </cell>
          <cell r="B7996" t="str">
            <v>Indonesia</v>
          </cell>
        </row>
        <row r="7997">
          <cell r="A7997" t="str">
            <v>IDN</v>
          </cell>
          <cell r="B7997" t="str">
            <v>Indonesia</v>
          </cell>
        </row>
        <row r="7998">
          <cell r="A7998" t="str">
            <v>IDN</v>
          </cell>
          <cell r="B7998" t="str">
            <v>Indonesia</v>
          </cell>
        </row>
        <row r="7999">
          <cell r="A7999" t="str">
            <v>IDN</v>
          </cell>
          <cell r="B7999" t="str">
            <v>Indonesia</v>
          </cell>
        </row>
        <row r="8000">
          <cell r="A8000" t="str">
            <v>IDN</v>
          </cell>
          <cell r="B8000" t="str">
            <v>Indonesia</v>
          </cell>
        </row>
        <row r="8001">
          <cell r="A8001" t="str">
            <v>IDN</v>
          </cell>
          <cell r="B8001" t="str">
            <v>Indonesia</v>
          </cell>
        </row>
        <row r="8002">
          <cell r="A8002" t="str">
            <v>IDN</v>
          </cell>
          <cell r="B8002" t="str">
            <v>Indonesia</v>
          </cell>
        </row>
        <row r="8003">
          <cell r="A8003" t="str">
            <v>IDN</v>
          </cell>
          <cell r="B8003" t="str">
            <v>Indonesia</v>
          </cell>
        </row>
        <row r="8004">
          <cell r="A8004" t="str">
            <v>IDN</v>
          </cell>
          <cell r="B8004" t="str">
            <v>Indonesia</v>
          </cell>
        </row>
        <row r="8005">
          <cell r="A8005" t="str">
            <v>IDN</v>
          </cell>
          <cell r="B8005" t="str">
            <v>Indonesia</v>
          </cell>
        </row>
        <row r="8006">
          <cell r="A8006" t="str">
            <v>IDN</v>
          </cell>
          <cell r="B8006" t="str">
            <v>Indonesia</v>
          </cell>
        </row>
        <row r="8007">
          <cell r="A8007" t="str">
            <v>IDN</v>
          </cell>
          <cell r="B8007" t="str">
            <v>Indonesia</v>
          </cell>
        </row>
        <row r="8008">
          <cell r="A8008" t="str">
            <v>IDN</v>
          </cell>
          <cell r="B8008" t="str">
            <v>Indonesia</v>
          </cell>
        </row>
        <row r="8009">
          <cell r="A8009" t="str">
            <v>IDN</v>
          </cell>
          <cell r="B8009" t="str">
            <v>Indonesia</v>
          </cell>
        </row>
        <row r="8010">
          <cell r="A8010" t="str">
            <v>IDN</v>
          </cell>
          <cell r="B8010" t="str">
            <v>Indonesia</v>
          </cell>
        </row>
        <row r="8011">
          <cell r="A8011" t="str">
            <v>IDN</v>
          </cell>
          <cell r="B8011" t="str">
            <v>Indonesia</v>
          </cell>
        </row>
        <row r="8012">
          <cell r="A8012" t="str">
            <v>IDN</v>
          </cell>
          <cell r="B8012" t="str">
            <v>Indonesia</v>
          </cell>
        </row>
        <row r="8013">
          <cell r="A8013" t="str">
            <v>IDN</v>
          </cell>
          <cell r="B8013" t="str">
            <v>Indonesia</v>
          </cell>
        </row>
        <row r="8014">
          <cell r="A8014" t="str">
            <v>IDN</v>
          </cell>
          <cell r="B8014" t="str">
            <v>Indonesia</v>
          </cell>
        </row>
        <row r="8015">
          <cell r="A8015" t="str">
            <v>IDN</v>
          </cell>
          <cell r="B8015" t="str">
            <v>Indonesia</v>
          </cell>
        </row>
        <row r="8016">
          <cell r="A8016" t="str">
            <v>IDN</v>
          </cell>
          <cell r="B8016" t="str">
            <v>Indonesia</v>
          </cell>
        </row>
        <row r="8017">
          <cell r="A8017" t="str">
            <v>IDN</v>
          </cell>
          <cell r="B8017" t="str">
            <v>Indonesia</v>
          </cell>
        </row>
        <row r="8018">
          <cell r="A8018" t="str">
            <v>IDN</v>
          </cell>
          <cell r="B8018" t="str">
            <v>Indonesia</v>
          </cell>
        </row>
        <row r="8019">
          <cell r="A8019" t="str">
            <v>IDN</v>
          </cell>
          <cell r="B8019" t="str">
            <v>Indonesia</v>
          </cell>
        </row>
        <row r="8020">
          <cell r="A8020" t="str">
            <v>IDN</v>
          </cell>
          <cell r="B8020" t="str">
            <v>Indonesia</v>
          </cell>
        </row>
        <row r="8021">
          <cell r="A8021" t="str">
            <v>IDN</v>
          </cell>
          <cell r="B8021" t="str">
            <v>Indonesia</v>
          </cell>
        </row>
        <row r="8022">
          <cell r="A8022" t="str">
            <v>IDN</v>
          </cell>
          <cell r="B8022" t="str">
            <v>Indonesia</v>
          </cell>
        </row>
        <row r="8023">
          <cell r="A8023" t="str">
            <v>IDN</v>
          </cell>
          <cell r="B8023" t="str">
            <v>Indonesia</v>
          </cell>
        </row>
        <row r="8024">
          <cell r="A8024" t="str">
            <v>IDN</v>
          </cell>
          <cell r="B8024" t="str">
            <v>Indonesia</v>
          </cell>
        </row>
        <row r="8025">
          <cell r="A8025" t="str">
            <v>IDN</v>
          </cell>
          <cell r="B8025" t="str">
            <v>Indonesia</v>
          </cell>
        </row>
        <row r="8026">
          <cell r="A8026" t="str">
            <v>IDN</v>
          </cell>
          <cell r="B8026" t="str">
            <v>Indonesia</v>
          </cell>
        </row>
        <row r="8027">
          <cell r="A8027" t="str">
            <v>IDN</v>
          </cell>
          <cell r="B8027" t="str">
            <v>Indonesia</v>
          </cell>
        </row>
        <row r="8028">
          <cell r="A8028" t="str">
            <v>IDN</v>
          </cell>
          <cell r="B8028" t="str">
            <v>Indonesia</v>
          </cell>
        </row>
        <row r="8029">
          <cell r="A8029" t="str">
            <v>IDN</v>
          </cell>
          <cell r="B8029" t="str">
            <v>Indonesia</v>
          </cell>
        </row>
        <row r="8030">
          <cell r="A8030" t="str">
            <v>IDN</v>
          </cell>
          <cell r="B8030" t="str">
            <v>Indonesia</v>
          </cell>
        </row>
        <row r="8031">
          <cell r="A8031" t="str">
            <v>IDN</v>
          </cell>
          <cell r="B8031" t="str">
            <v>Indonesia</v>
          </cell>
        </row>
        <row r="8032">
          <cell r="A8032" t="str">
            <v>IDN</v>
          </cell>
          <cell r="B8032" t="str">
            <v>Indonesia</v>
          </cell>
        </row>
        <row r="8033">
          <cell r="A8033" t="str">
            <v>IDN</v>
          </cell>
          <cell r="B8033" t="str">
            <v>Indonesia</v>
          </cell>
        </row>
        <row r="8034">
          <cell r="A8034" t="str">
            <v>IDN</v>
          </cell>
          <cell r="B8034" t="str">
            <v>Indonesia</v>
          </cell>
        </row>
        <row r="8035">
          <cell r="A8035" t="str">
            <v>IDN</v>
          </cell>
          <cell r="B8035" t="str">
            <v>Indonesia</v>
          </cell>
        </row>
        <row r="8036">
          <cell r="A8036" t="str">
            <v>IDN</v>
          </cell>
          <cell r="B8036" t="str">
            <v>Indonesia</v>
          </cell>
        </row>
        <row r="8037">
          <cell r="A8037" t="str">
            <v>IDN</v>
          </cell>
          <cell r="B8037" t="str">
            <v>Indonesia</v>
          </cell>
        </row>
        <row r="8038">
          <cell r="A8038" t="str">
            <v>IDN</v>
          </cell>
          <cell r="B8038" t="str">
            <v>Indonesia</v>
          </cell>
        </row>
        <row r="8039">
          <cell r="A8039" t="str">
            <v>IDN</v>
          </cell>
          <cell r="B8039" t="str">
            <v>Indonesia</v>
          </cell>
        </row>
        <row r="8040">
          <cell r="A8040" t="str">
            <v>IDN</v>
          </cell>
          <cell r="B8040" t="str">
            <v>Indonesia</v>
          </cell>
        </row>
        <row r="8041">
          <cell r="A8041" t="str">
            <v>IDN</v>
          </cell>
          <cell r="B8041" t="str">
            <v>Indonesia</v>
          </cell>
        </row>
        <row r="8042">
          <cell r="A8042" t="str">
            <v>IDN</v>
          </cell>
          <cell r="B8042" t="str">
            <v>Indonesia</v>
          </cell>
        </row>
        <row r="8043">
          <cell r="A8043" t="str">
            <v>IDN</v>
          </cell>
          <cell r="B8043" t="str">
            <v>Indonesia</v>
          </cell>
        </row>
        <row r="8044">
          <cell r="A8044" t="str">
            <v>IDN</v>
          </cell>
          <cell r="B8044" t="str">
            <v>Indonesia</v>
          </cell>
        </row>
        <row r="8045">
          <cell r="A8045" t="str">
            <v>IDN</v>
          </cell>
          <cell r="B8045" t="str">
            <v>Indonesia</v>
          </cell>
        </row>
        <row r="8046">
          <cell r="A8046" t="str">
            <v>IDN</v>
          </cell>
          <cell r="B8046" t="str">
            <v>Indonesia</v>
          </cell>
        </row>
        <row r="8047">
          <cell r="A8047" t="str">
            <v>IDN</v>
          </cell>
          <cell r="B8047" t="str">
            <v>Indonesia</v>
          </cell>
        </row>
        <row r="8048">
          <cell r="A8048" t="str">
            <v>IDN</v>
          </cell>
          <cell r="B8048" t="str">
            <v>Indonesia</v>
          </cell>
        </row>
        <row r="8049">
          <cell r="A8049" t="str">
            <v>IDN</v>
          </cell>
          <cell r="B8049" t="str">
            <v>Indonesia</v>
          </cell>
        </row>
        <row r="8050">
          <cell r="A8050" t="str">
            <v>IDN</v>
          </cell>
          <cell r="B8050" t="str">
            <v>Indonesia</v>
          </cell>
        </row>
        <row r="8051">
          <cell r="A8051" t="str">
            <v>IDN</v>
          </cell>
          <cell r="B8051" t="str">
            <v>Indonesia</v>
          </cell>
        </row>
        <row r="8052">
          <cell r="A8052" t="str">
            <v>IDN</v>
          </cell>
          <cell r="B8052" t="str">
            <v>Indonesia</v>
          </cell>
        </row>
        <row r="8053">
          <cell r="A8053" t="str">
            <v>IDN</v>
          </cell>
          <cell r="B8053" t="str">
            <v>Indonesia</v>
          </cell>
        </row>
        <row r="8054">
          <cell r="A8054" t="str">
            <v>IDN</v>
          </cell>
          <cell r="B8054" t="str">
            <v>Indonesia</v>
          </cell>
        </row>
        <row r="8055">
          <cell r="A8055" t="str">
            <v>IDN</v>
          </cell>
          <cell r="B8055" t="str">
            <v>Indonesia</v>
          </cell>
        </row>
        <row r="8056">
          <cell r="A8056" t="str">
            <v>IDN</v>
          </cell>
          <cell r="B8056" t="str">
            <v>Indonesia</v>
          </cell>
        </row>
        <row r="8057">
          <cell r="A8057" t="str">
            <v>IDN</v>
          </cell>
          <cell r="B8057" t="str">
            <v>Indonesia</v>
          </cell>
        </row>
        <row r="8058">
          <cell r="A8058" t="str">
            <v>IDN</v>
          </cell>
          <cell r="B8058" t="str">
            <v>Indonesia</v>
          </cell>
        </row>
        <row r="8059">
          <cell r="A8059" t="str">
            <v>IDN</v>
          </cell>
          <cell r="B8059" t="str">
            <v>Indonesia</v>
          </cell>
        </row>
        <row r="8060">
          <cell r="A8060" t="str">
            <v>IDN</v>
          </cell>
          <cell r="B8060" t="str">
            <v>Indonesia</v>
          </cell>
        </row>
        <row r="8061">
          <cell r="A8061" t="str">
            <v>IDN</v>
          </cell>
          <cell r="B8061" t="str">
            <v>Indonesia</v>
          </cell>
        </row>
        <row r="8062">
          <cell r="A8062" t="str">
            <v>IDN</v>
          </cell>
          <cell r="B8062" t="str">
            <v>Indonesia</v>
          </cell>
        </row>
        <row r="8063">
          <cell r="A8063" t="str">
            <v>IDN</v>
          </cell>
          <cell r="B8063" t="str">
            <v>Indonesia</v>
          </cell>
        </row>
        <row r="8064">
          <cell r="A8064" t="str">
            <v>IDN</v>
          </cell>
          <cell r="B8064" t="str">
            <v>Indonesia</v>
          </cell>
        </row>
        <row r="8065">
          <cell r="A8065" t="str">
            <v>IDN</v>
          </cell>
          <cell r="B8065" t="str">
            <v>Indonesia</v>
          </cell>
        </row>
        <row r="8066">
          <cell r="A8066" t="str">
            <v>IDN</v>
          </cell>
          <cell r="B8066" t="str">
            <v>Indonesia</v>
          </cell>
        </row>
        <row r="8067">
          <cell r="A8067" t="str">
            <v>IDN</v>
          </cell>
          <cell r="B8067" t="str">
            <v>Indonesia</v>
          </cell>
        </row>
        <row r="8068">
          <cell r="A8068" t="str">
            <v>IDN</v>
          </cell>
          <cell r="B8068" t="str">
            <v>Indonesia</v>
          </cell>
        </row>
        <row r="8069">
          <cell r="A8069" t="str">
            <v>IDN</v>
          </cell>
          <cell r="B8069" t="str">
            <v>Indonesia</v>
          </cell>
        </row>
        <row r="8070">
          <cell r="A8070" t="str">
            <v>IDN</v>
          </cell>
          <cell r="B8070" t="str">
            <v>Indonesia</v>
          </cell>
        </row>
        <row r="8071">
          <cell r="A8071" t="str">
            <v>IDN</v>
          </cell>
          <cell r="B8071" t="str">
            <v>Indonesia</v>
          </cell>
        </row>
        <row r="8072">
          <cell r="A8072" t="str">
            <v>IDN</v>
          </cell>
          <cell r="B8072" t="str">
            <v>Indonesia</v>
          </cell>
        </row>
        <row r="8073">
          <cell r="A8073" t="str">
            <v>IDN</v>
          </cell>
          <cell r="B8073" t="str">
            <v>Indonesia</v>
          </cell>
        </row>
        <row r="8074">
          <cell r="A8074" t="str">
            <v>IDN</v>
          </cell>
          <cell r="B8074" t="str">
            <v>Indonesia</v>
          </cell>
        </row>
        <row r="8075">
          <cell r="A8075" t="str">
            <v>IDN</v>
          </cell>
          <cell r="B8075" t="str">
            <v>Indonesia</v>
          </cell>
        </row>
        <row r="8076">
          <cell r="A8076" t="str">
            <v>IDN</v>
          </cell>
          <cell r="B8076" t="str">
            <v>Indonesia</v>
          </cell>
        </row>
        <row r="8077">
          <cell r="A8077" t="str">
            <v>IDN</v>
          </cell>
          <cell r="B8077" t="str">
            <v>Indonesia</v>
          </cell>
        </row>
        <row r="8078">
          <cell r="A8078" t="str">
            <v>IDN</v>
          </cell>
          <cell r="B8078" t="str">
            <v>Indonesia</v>
          </cell>
        </row>
        <row r="8079">
          <cell r="A8079" t="str">
            <v>IDN</v>
          </cell>
          <cell r="B8079" t="str">
            <v>Indonesia</v>
          </cell>
        </row>
        <row r="8080">
          <cell r="A8080" t="str">
            <v>IDN</v>
          </cell>
          <cell r="B8080" t="str">
            <v>Indonesia</v>
          </cell>
        </row>
        <row r="8081">
          <cell r="A8081" t="str">
            <v>IDN</v>
          </cell>
          <cell r="B8081" t="str">
            <v>Indonesia</v>
          </cell>
        </row>
        <row r="8082">
          <cell r="A8082" t="str">
            <v>IDN</v>
          </cell>
          <cell r="B8082" t="str">
            <v>Indonesia</v>
          </cell>
        </row>
        <row r="8083">
          <cell r="A8083" t="str">
            <v>IDN</v>
          </cell>
          <cell r="B8083" t="str">
            <v>Indonesia</v>
          </cell>
        </row>
        <row r="8084">
          <cell r="A8084" t="str">
            <v>IDN</v>
          </cell>
          <cell r="B8084" t="str">
            <v>Indonesia</v>
          </cell>
        </row>
        <row r="8085">
          <cell r="A8085" t="str">
            <v>IDN</v>
          </cell>
          <cell r="B8085" t="str">
            <v>Indonesia</v>
          </cell>
        </row>
        <row r="8086">
          <cell r="A8086" t="str">
            <v>IDN</v>
          </cell>
          <cell r="B8086" t="str">
            <v>Indonesia</v>
          </cell>
        </row>
        <row r="8087">
          <cell r="A8087" t="str">
            <v>IDN</v>
          </cell>
          <cell r="B8087" t="str">
            <v>Indonesia</v>
          </cell>
        </row>
        <row r="8088">
          <cell r="A8088" t="str">
            <v>IDN</v>
          </cell>
          <cell r="B8088" t="str">
            <v>Indonesia</v>
          </cell>
        </row>
        <row r="8089">
          <cell r="A8089" t="str">
            <v>IDN</v>
          </cell>
          <cell r="B8089" t="str">
            <v>Indonesia</v>
          </cell>
        </row>
        <row r="8090">
          <cell r="A8090" t="str">
            <v>IDN</v>
          </cell>
          <cell r="B8090" t="str">
            <v>Indonesia</v>
          </cell>
        </row>
        <row r="8091">
          <cell r="A8091" t="str">
            <v>IDN</v>
          </cell>
          <cell r="B8091" t="str">
            <v>Indonesia</v>
          </cell>
        </row>
        <row r="8092">
          <cell r="A8092" t="str">
            <v>IDN</v>
          </cell>
          <cell r="B8092" t="str">
            <v>Indonesia</v>
          </cell>
        </row>
        <row r="8093">
          <cell r="A8093" t="str">
            <v>IDN</v>
          </cell>
          <cell r="B8093" t="str">
            <v>Indonesia</v>
          </cell>
        </row>
        <row r="8094">
          <cell r="A8094" t="str">
            <v>IDN</v>
          </cell>
          <cell r="B8094" t="str">
            <v>Indonesia</v>
          </cell>
        </row>
        <row r="8095">
          <cell r="A8095" t="str">
            <v>IDN</v>
          </cell>
          <cell r="B8095" t="str">
            <v>Indonesia</v>
          </cell>
        </row>
        <row r="8096">
          <cell r="A8096" t="str">
            <v>IDN</v>
          </cell>
          <cell r="B8096" t="str">
            <v>Indonesia</v>
          </cell>
        </row>
        <row r="8097">
          <cell r="A8097" t="str">
            <v>IDN</v>
          </cell>
          <cell r="B8097" t="str">
            <v>Indonesia</v>
          </cell>
        </row>
        <row r="8098">
          <cell r="A8098" t="str">
            <v>IDN</v>
          </cell>
          <cell r="B8098" t="str">
            <v>Indonesia</v>
          </cell>
        </row>
        <row r="8099">
          <cell r="A8099" t="str">
            <v>IDN</v>
          </cell>
          <cell r="B8099" t="str">
            <v>Indonesia</v>
          </cell>
        </row>
        <row r="8100">
          <cell r="A8100" t="str">
            <v>IDN</v>
          </cell>
          <cell r="B8100" t="str">
            <v>Indonesia</v>
          </cell>
        </row>
        <row r="8101">
          <cell r="A8101" t="str">
            <v>IDN</v>
          </cell>
          <cell r="B8101" t="str">
            <v>Indonesia</v>
          </cell>
        </row>
        <row r="8102">
          <cell r="A8102" t="str">
            <v>IDN</v>
          </cell>
          <cell r="B8102" t="str">
            <v>Indonesia</v>
          </cell>
        </row>
        <row r="8103">
          <cell r="A8103" t="str">
            <v>IDN</v>
          </cell>
          <cell r="B8103" t="str">
            <v>Indonesia</v>
          </cell>
        </row>
        <row r="8104">
          <cell r="A8104" t="str">
            <v>IDN</v>
          </cell>
          <cell r="B8104" t="str">
            <v>Indonesia</v>
          </cell>
        </row>
        <row r="8105">
          <cell r="A8105" t="str">
            <v>IDN</v>
          </cell>
          <cell r="B8105" t="str">
            <v>Indonesia</v>
          </cell>
        </row>
        <row r="8106">
          <cell r="A8106" t="str">
            <v>IDN</v>
          </cell>
          <cell r="B8106" t="str">
            <v>Indonesia</v>
          </cell>
        </row>
        <row r="8107">
          <cell r="A8107" t="str">
            <v>IDN</v>
          </cell>
          <cell r="B8107" t="str">
            <v>Indonesia</v>
          </cell>
        </row>
        <row r="8108">
          <cell r="A8108" t="str">
            <v>IDN</v>
          </cell>
          <cell r="B8108" t="str">
            <v>Indonesia</v>
          </cell>
        </row>
        <row r="8109">
          <cell r="A8109" t="str">
            <v>IDN</v>
          </cell>
          <cell r="B8109" t="str">
            <v>Indonesia</v>
          </cell>
        </row>
        <row r="8110">
          <cell r="A8110" t="str">
            <v>IDN</v>
          </cell>
          <cell r="B8110" t="str">
            <v>Indonesia</v>
          </cell>
        </row>
        <row r="8111">
          <cell r="A8111" t="str">
            <v>IDN</v>
          </cell>
          <cell r="B8111" t="str">
            <v>Indonesia</v>
          </cell>
        </row>
        <row r="8112">
          <cell r="A8112" t="str">
            <v>IDN</v>
          </cell>
          <cell r="B8112" t="str">
            <v>Indonesia</v>
          </cell>
        </row>
        <row r="8113">
          <cell r="A8113" t="str">
            <v>IDN</v>
          </cell>
          <cell r="B8113" t="str">
            <v>Indonesia</v>
          </cell>
        </row>
        <row r="8114">
          <cell r="A8114" t="str">
            <v>IDN</v>
          </cell>
          <cell r="B8114" t="str">
            <v>Indonesia</v>
          </cell>
        </row>
        <row r="8115">
          <cell r="A8115" t="str">
            <v>IDN</v>
          </cell>
          <cell r="B8115" t="str">
            <v>Indonesia</v>
          </cell>
        </row>
        <row r="8116">
          <cell r="A8116" t="str">
            <v>IDN</v>
          </cell>
          <cell r="B8116" t="str">
            <v>Indonesia</v>
          </cell>
        </row>
        <row r="8117">
          <cell r="A8117" t="str">
            <v>IDN</v>
          </cell>
          <cell r="B8117" t="str">
            <v>Indonesia</v>
          </cell>
        </row>
        <row r="8118">
          <cell r="A8118" t="str">
            <v>IDN</v>
          </cell>
          <cell r="B8118" t="str">
            <v>Indonesia</v>
          </cell>
        </row>
        <row r="8119">
          <cell r="A8119" t="str">
            <v>IDN</v>
          </cell>
          <cell r="B8119" t="str">
            <v>Indonesia</v>
          </cell>
        </row>
        <row r="8120">
          <cell r="A8120" t="str">
            <v>IDN</v>
          </cell>
          <cell r="B8120" t="str">
            <v>Indonesia</v>
          </cell>
        </row>
        <row r="8121">
          <cell r="A8121" t="str">
            <v>IDN</v>
          </cell>
          <cell r="B8121" t="str">
            <v>Indonesia</v>
          </cell>
        </row>
        <row r="8122">
          <cell r="A8122" t="str">
            <v>IDN</v>
          </cell>
          <cell r="B8122" t="str">
            <v>Indonesia</v>
          </cell>
        </row>
        <row r="8123">
          <cell r="A8123" t="str">
            <v>IDN</v>
          </cell>
          <cell r="B8123" t="str">
            <v>Indonesia</v>
          </cell>
        </row>
        <row r="8124">
          <cell r="A8124" t="str">
            <v>IDN</v>
          </cell>
          <cell r="B8124" t="str">
            <v>Indonesia</v>
          </cell>
        </row>
        <row r="8125">
          <cell r="A8125" t="str">
            <v>IDN</v>
          </cell>
          <cell r="B8125" t="str">
            <v>Indonesia</v>
          </cell>
        </row>
        <row r="8126">
          <cell r="A8126" t="str">
            <v>IDN</v>
          </cell>
          <cell r="B8126" t="str">
            <v>Indonesia</v>
          </cell>
        </row>
        <row r="8127">
          <cell r="A8127" t="str">
            <v>IDN</v>
          </cell>
          <cell r="B8127" t="str">
            <v>Indonesia</v>
          </cell>
        </row>
        <row r="8128">
          <cell r="A8128" t="str">
            <v>IDN</v>
          </cell>
          <cell r="B8128" t="str">
            <v>Indonesia</v>
          </cell>
        </row>
        <row r="8129">
          <cell r="A8129" t="str">
            <v>IDN</v>
          </cell>
          <cell r="B8129" t="str">
            <v>Indonesia</v>
          </cell>
        </row>
        <row r="8130">
          <cell r="A8130" t="str">
            <v>IDN</v>
          </cell>
          <cell r="B8130" t="str">
            <v>Indonesia</v>
          </cell>
        </row>
        <row r="8131">
          <cell r="A8131" t="str">
            <v>IDN</v>
          </cell>
          <cell r="B8131" t="str">
            <v>Indonesia</v>
          </cell>
        </row>
        <row r="8132">
          <cell r="A8132" t="str">
            <v>IDN</v>
          </cell>
          <cell r="B8132" t="str">
            <v>Indonesia</v>
          </cell>
        </row>
        <row r="8133">
          <cell r="A8133" t="str">
            <v>IDN</v>
          </cell>
          <cell r="B8133" t="str">
            <v>Indonesia</v>
          </cell>
        </row>
        <row r="8134">
          <cell r="A8134" t="str">
            <v>IDN</v>
          </cell>
          <cell r="B8134" t="str">
            <v>Indonesia</v>
          </cell>
        </row>
        <row r="8135">
          <cell r="A8135" t="str">
            <v>IDN</v>
          </cell>
          <cell r="B8135" t="str">
            <v>Indonesia</v>
          </cell>
        </row>
        <row r="8136">
          <cell r="A8136" t="str">
            <v>IDN</v>
          </cell>
          <cell r="B8136" t="str">
            <v>Indonesia</v>
          </cell>
        </row>
        <row r="8137">
          <cell r="A8137" t="str">
            <v>IDN</v>
          </cell>
          <cell r="B8137" t="str">
            <v>Indonesia</v>
          </cell>
        </row>
        <row r="8138">
          <cell r="A8138" t="str">
            <v>IDN</v>
          </cell>
          <cell r="B8138" t="str">
            <v>Indonesia</v>
          </cell>
        </row>
        <row r="8139">
          <cell r="A8139" t="str">
            <v>IDN</v>
          </cell>
          <cell r="B8139" t="str">
            <v>Indonesia</v>
          </cell>
        </row>
        <row r="8140">
          <cell r="A8140" t="str">
            <v>IDN</v>
          </cell>
          <cell r="B8140" t="str">
            <v>Indonesia</v>
          </cell>
        </row>
        <row r="8141">
          <cell r="A8141" t="str">
            <v>IDN</v>
          </cell>
          <cell r="B8141" t="str">
            <v>Indonesia</v>
          </cell>
        </row>
        <row r="8142">
          <cell r="A8142" t="str">
            <v>IDN</v>
          </cell>
          <cell r="B8142" t="str">
            <v>Indonesia</v>
          </cell>
        </row>
        <row r="8143">
          <cell r="A8143" t="str">
            <v>IDN</v>
          </cell>
          <cell r="B8143" t="str">
            <v>Indonesia</v>
          </cell>
        </row>
        <row r="8144">
          <cell r="A8144" t="str">
            <v>IDN</v>
          </cell>
          <cell r="B8144" t="str">
            <v>Indonesia</v>
          </cell>
        </row>
        <row r="8145">
          <cell r="A8145" t="str">
            <v>IDN</v>
          </cell>
          <cell r="B8145" t="str">
            <v>Indonesia</v>
          </cell>
        </row>
        <row r="8146">
          <cell r="A8146" t="str">
            <v>IDN</v>
          </cell>
          <cell r="B8146" t="str">
            <v>Indonesia</v>
          </cell>
        </row>
        <row r="8147">
          <cell r="A8147" t="str">
            <v>IDN</v>
          </cell>
          <cell r="B8147" t="str">
            <v>Indonesia</v>
          </cell>
        </row>
        <row r="8148">
          <cell r="A8148" t="str">
            <v>IDN</v>
          </cell>
          <cell r="B8148" t="str">
            <v>Indonesia</v>
          </cell>
        </row>
        <row r="8149">
          <cell r="A8149" t="str">
            <v>IDN</v>
          </cell>
          <cell r="B8149" t="str">
            <v>Indonesia</v>
          </cell>
        </row>
        <row r="8150">
          <cell r="A8150" t="str">
            <v>IDN</v>
          </cell>
          <cell r="B8150" t="str">
            <v>Indonesia</v>
          </cell>
        </row>
        <row r="8151">
          <cell r="A8151" t="str">
            <v>IDN</v>
          </cell>
          <cell r="B8151" t="str">
            <v>Indonesia</v>
          </cell>
        </row>
        <row r="8152">
          <cell r="A8152" t="str">
            <v>IDN</v>
          </cell>
          <cell r="B8152" t="str">
            <v>Indonesia</v>
          </cell>
        </row>
        <row r="8153">
          <cell r="A8153" t="str">
            <v>IDN</v>
          </cell>
          <cell r="B8153" t="str">
            <v>Indonesia</v>
          </cell>
        </row>
        <row r="8154">
          <cell r="A8154" t="str">
            <v>IDN</v>
          </cell>
          <cell r="B8154" t="str">
            <v>Indonesia</v>
          </cell>
        </row>
        <row r="8155">
          <cell r="A8155" t="str">
            <v>IDN</v>
          </cell>
          <cell r="B8155" t="str">
            <v>Indonesia</v>
          </cell>
        </row>
        <row r="8156">
          <cell r="A8156" t="str">
            <v>IDN</v>
          </cell>
          <cell r="B8156" t="str">
            <v>Indonesia</v>
          </cell>
        </row>
        <row r="8157">
          <cell r="A8157" t="str">
            <v>IDN</v>
          </cell>
          <cell r="B8157" t="str">
            <v>Indonesia</v>
          </cell>
        </row>
        <row r="8158">
          <cell r="A8158" t="str">
            <v>IDN</v>
          </cell>
          <cell r="B8158" t="str">
            <v>Indonesia</v>
          </cell>
        </row>
        <row r="8159">
          <cell r="A8159" t="str">
            <v>IDN</v>
          </cell>
          <cell r="B8159" t="str">
            <v>Indonesia</v>
          </cell>
        </row>
        <row r="8160">
          <cell r="A8160" t="str">
            <v>IDN</v>
          </cell>
          <cell r="B8160" t="str">
            <v>Indonesia</v>
          </cell>
        </row>
        <row r="8161">
          <cell r="A8161" t="str">
            <v>IDN</v>
          </cell>
          <cell r="B8161" t="str">
            <v>Indonesia</v>
          </cell>
        </row>
        <row r="8162">
          <cell r="A8162" t="str">
            <v>IDN</v>
          </cell>
          <cell r="B8162" t="str">
            <v>Indonesia</v>
          </cell>
        </row>
        <row r="8163">
          <cell r="A8163" t="str">
            <v>IDN</v>
          </cell>
          <cell r="B8163" t="str">
            <v>Indonesia</v>
          </cell>
        </row>
        <row r="8164">
          <cell r="A8164" t="str">
            <v>IDN</v>
          </cell>
          <cell r="B8164" t="str">
            <v>Indonesia</v>
          </cell>
        </row>
        <row r="8165">
          <cell r="A8165" t="str">
            <v>IND</v>
          </cell>
          <cell r="B8165" t="str">
            <v>India</v>
          </cell>
        </row>
        <row r="8166">
          <cell r="A8166" t="str">
            <v>IND</v>
          </cell>
          <cell r="B8166" t="str">
            <v>India</v>
          </cell>
        </row>
        <row r="8167">
          <cell r="A8167" t="str">
            <v>IND</v>
          </cell>
          <cell r="B8167" t="str">
            <v>India</v>
          </cell>
        </row>
        <row r="8168">
          <cell r="A8168" t="str">
            <v>IND</v>
          </cell>
          <cell r="B8168" t="str">
            <v>India</v>
          </cell>
        </row>
        <row r="8169">
          <cell r="A8169" t="str">
            <v>IND</v>
          </cell>
          <cell r="B8169" t="str">
            <v>India</v>
          </cell>
        </row>
        <row r="8170">
          <cell r="A8170" t="str">
            <v>IND</v>
          </cell>
          <cell r="B8170" t="str">
            <v>India</v>
          </cell>
        </row>
        <row r="8171">
          <cell r="A8171" t="str">
            <v>IND</v>
          </cell>
          <cell r="B8171" t="str">
            <v>India</v>
          </cell>
        </row>
        <row r="8172">
          <cell r="A8172" t="str">
            <v>IND</v>
          </cell>
          <cell r="B8172" t="str">
            <v>India</v>
          </cell>
        </row>
        <row r="8173">
          <cell r="A8173" t="str">
            <v>IND</v>
          </cell>
          <cell r="B8173" t="str">
            <v>India</v>
          </cell>
        </row>
        <row r="8174">
          <cell r="A8174" t="str">
            <v>IND</v>
          </cell>
          <cell r="B8174" t="str">
            <v>India</v>
          </cell>
        </row>
        <row r="8175">
          <cell r="A8175" t="str">
            <v>IND</v>
          </cell>
          <cell r="B8175" t="str">
            <v>India</v>
          </cell>
        </row>
        <row r="8176">
          <cell r="A8176" t="str">
            <v>IND</v>
          </cell>
          <cell r="B8176" t="str">
            <v>India</v>
          </cell>
        </row>
        <row r="8177">
          <cell r="A8177" t="str">
            <v>IND</v>
          </cell>
          <cell r="B8177" t="str">
            <v>India</v>
          </cell>
        </row>
        <row r="8178">
          <cell r="A8178" t="str">
            <v>IND</v>
          </cell>
          <cell r="B8178" t="str">
            <v>India</v>
          </cell>
        </row>
        <row r="8179">
          <cell r="A8179" t="str">
            <v>IND</v>
          </cell>
          <cell r="B8179" t="str">
            <v>India</v>
          </cell>
        </row>
        <row r="8180">
          <cell r="A8180" t="str">
            <v>IND</v>
          </cell>
          <cell r="B8180" t="str">
            <v>India</v>
          </cell>
        </row>
        <row r="8181">
          <cell r="A8181" t="str">
            <v>IND</v>
          </cell>
          <cell r="B8181" t="str">
            <v>India</v>
          </cell>
        </row>
        <row r="8182">
          <cell r="A8182" t="str">
            <v>IND</v>
          </cell>
          <cell r="B8182" t="str">
            <v>India</v>
          </cell>
        </row>
        <row r="8183">
          <cell r="A8183" t="str">
            <v>IND</v>
          </cell>
          <cell r="B8183" t="str">
            <v>India</v>
          </cell>
        </row>
        <row r="8184">
          <cell r="A8184" t="str">
            <v>IND</v>
          </cell>
          <cell r="B8184" t="str">
            <v>India</v>
          </cell>
        </row>
        <row r="8185">
          <cell r="A8185" t="str">
            <v>IND</v>
          </cell>
          <cell r="B8185" t="str">
            <v>India</v>
          </cell>
        </row>
        <row r="8186">
          <cell r="A8186" t="str">
            <v>IND</v>
          </cell>
          <cell r="B8186" t="str">
            <v>India</v>
          </cell>
        </row>
        <row r="8187">
          <cell r="A8187" t="str">
            <v>IND</v>
          </cell>
          <cell r="B8187" t="str">
            <v>India</v>
          </cell>
        </row>
        <row r="8188">
          <cell r="A8188" t="str">
            <v>IND</v>
          </cell>
          <cell r="B8188" t="str">
            <v>India</v>
          </cell>
        </row>
        <row r="8189">
          <cell r="A8189" t="str">
            <v>IND</v>
          </cell>
          <cell r="B8189" t="str">
            <v>India</v>
          </cell>
        </row>
        <row r="8190">
          <cell r="A8190" t="str">
            <v>IND</v>
          </cell>
          <cell r="B8190" t="str">
            <v>India</v>
          </cell>
        </row>
        <row r="8191">
          <cell r="A8191" t="str">
            <v>IND</v>
          </cell>
          <cell r="B8191" t="str">
            <v>India</v>
          </cell>
        </row>
        <row r="8192">
          <cell r="A8192" t="str">
            <v>IND</v>
          </cell>
          <cell r="B8192" t="str">
            <v>India</v>
          </cell>
        </row>
        <row r="8193">
          <cell r="A8193" t="str">
            <v>IND</v>
          </cell>
          <cell r="B8193" t="str">
            <v>India</v>
          </cell>
        </row>
        <row r="8194">
          <cell r="A8194" t="str">
            <v>IND</v>
          </cell>
          <cell r="B8194" t="str">
            <v>India</v>
          </cell>
        </row>
        <row r="8195">
          <cell r="A8195" t="str">
            <v>IND</v>
          </cell>
          <cell r="B8195" t="str">
            <v>India</v>
          </cell>
        </row>
        <row r="8196">
          <cell r="A8196" t="str">
            <v>IND</v>
          </cell>
          <cell r="B8196" t="str">
            <v>India</v>
          </cell>
        </row>
        <row r="8197">
          <cell r="A8197" t="str">
            <v>IND</v>
          </cell>
          <cell r="B8197" t="str">
            <v>India</v>
          </cell>
        </row>
        <row r="8198">
          <cell r="A8198" t="str">
            <v>IND</v>
          </cell>
          <cell r="B8198" t="str">
            <v>India</v>
          </cell>
        </row>
        <row r="8199">
          <cell r="A8199" t="str">
            <v>IND</v>
          </cell>
          <cell r="B8199" t="str">
            <v>India</v>
          </cell>
        </row>
        <row r="8200">
          <cell r="A8200" t="str">
            <v>IND</v>
          </cell>
          <cell r="B8200" t="str">
            <v>India</v>
          </cell>
        </row>
        <row r="8201">
          <cell r="A8201" t="str">
            <v>IND</v>
          </cell>
          <cell r="B8201" t="str">
            <v>India</v>
          </cell>
        </row>
        <row r="8202">
          <cell r="A8202" t="str">
            <v>IND</v>
          </cell>
          <cell r="B8202" t="str">
            <v>India</v>
          </cell>
        </row>
        <row r="8203">
          <cell r="A8203" t="str">
            <v>IND</v>
          </cell>
          <cell r="B8203" t="str">
            <v>India</v>
          </cell>
        </row>
        <row r="8204">
          <cell r="A8204" t="str">
            <v>IND</v>
          </cell>
          <cell r="B8204" t="str">
            <v>India</v>
          </cell>
        </row>
        <row r="8205">
          <cell r="A8205" t="str">
            <v>IND</v>
          </cell>
          <cell r="B8205" t="str">
            <v>India</v>
          </cell>
        </row>
        <row r="8206">
          <cell r="A8206" t="str">
            <v>IND</v>
          </cell>
          <cell r="B8206" t="str">
            <v>India</v>
          </cell>
        </row>
        <row r="8207">
          <cell r="A8207" t="str">
            <v>IND</v>
          </cell>
          <cell r="B8207" t="str">
            <v>India</v>
          </cell>
        </row>
        <row r="8208">
          <cell r="A8208" t="str">
            <v>IND</v>
          </cell>
          <cell r="B8208" t="str">
            <v>India</v>
          </cell>
        </row>
        <row r="8209">
          <cell r="A8209" t="str">
            <v>IND</v>
          </cell>
          <cell r="B8209" t="str">
            <v>India</v>
          </cell>
        </row>
        <row r="8210">
          <cell r="A8210" t="str">
            <v>IND</v>
          </cell>
          <cell r="B8210" t="str">
            <v>India</v>
          </cell>
        </row>
        <row r="8211">
          <cell r="A8211" t="str">
            <v>IND</v>
          </cell>
          <cell r="B8211" t="str">
            <v>India</v>
          </cell>
        </row>
        <row r="8212">
          <cell r="A8212" t="str">
            <v>IND</v>
          </cell>
          <cell r="B8212" t="str">
            <v>India</v>
          </cell>
        </row>
        <row r="8213">
          <cell r="A8213" t="str">
            <v>IND</v>
          </cell>
          <cell r="B8213" t="str">
            <v>India</v>
          </cell>
        </row>
        <row r="8214">
          <cell r="A8214" t="str">
            <v>IND</v>
          </cell>
          <cell r="B8214" t="str">
            <v>India</v>
          </cell>
        </row>
        <row r="8215">
          <cell r="A8215" t="str">
            <v>IND</v>
          </cell>
          <cell r="B8215" t="str">
            <v>India</v>
          </cell>
        </row>
        <row r="8216">
          <cell r="A8216" t="str">
            <v>IND</v>
          </cell>
          <cell r="B8216" t="str">
            <v>India</v>
          </cell>
        </row>
        <row r="8217">
          <cell r="A8217" t="str">
            <v>IND</v>
          </cell>
          <cell r="B8217" t="str">
            <v>India</v>
          </cell>
        </row>
        <row r="8218">
          <cell r="A8218" t="str">
            <v>IND</v>
          </cell>
          <cell r="B8218" t="str">
            <v>India</v>
          </cell>
        </row>
        <row r="8219">
          <cell r="A8219" t="str">
            <v>IND</v>
          </cell>
          <cell r="B8219" t="str">
            <v>India</v>
          </cell>
        </row>
        <row r="8220">
          <cell r="A8220" t="str">
            <v>IND</v>
          </cell>
          <cell r="B8220" t="str">
            <v>India</v>
          </cell>
        </row>
        <row r="8221">
          <cell r="A8221" t="str">
            <v>IND</v>
          </cell>
          <cell r="B8221" t="str">
            <v>India</v>
          </cell>
        </row>
        <row r="8222">
          <cell r="A8222" t="str">
            <v>IND</v>
          </cell>
          <cell r="B8222" t="str">
            <v>India</v>
          </cell>
        </row>
        <row r="8223">
          <cell r="A8223" t="str">
            <v>IND</v>
          </cell>
          <cell r="B8223" t="str">
            <v>India</v>
          </cell>
        </row>
        <row r="8224">
          <cell r="A8224" t="str">
            <v>IND</v>
          </cell>
          <cell r="B8224" t="str">
            <v>India</v>
          </cell>
        </row>
        <row r="8225">
          <cell r="A8225" t="str">
            <v>IND</v>
          </cell>
          <cell r="B8225" t="str">
            <v>India</v>
          </cell>
        </row>
        <row r="8226">
          <cell r="A8226" t="str">
            <v>IND</v>
          </cell>
          <cell r="B8226" t="str">
            <v>India</v>
          </cell>
        </row>
        <row r="8227">
          <cell r="A8227" t="str">
            <v>IND</v>
          </cell>
          <cell r="B8227" t="str">
            <v>India</v>
          </cell>
        </row>
        <row r="8228">
          <cell r="A8228" t="str">
            <v>IND</v>
          </cell>
          <cell r="B8228" t="str">
            <v>India</v>
          </cell>
        </row>
        <row r="8229">
          <cell r="A8229" t="str">
            <v>IND</v>
          </cell>
          <cell r="B8229" t="str">
            <v>India</v>
          </cell>
        </row>
        <row r="8230">
          <cell r="A8230" t="str">
            <v>IND</v>
          </cell>
          <cell r="B8230" t="str">
            <v>India</v>
          </cell>
        </row>
        <row r="8231">
          <cell r="A8231" t="str">
            <v>IND</v>
          </cell>
          <cell r="B8231" t="str">
            <v>India</v>
          </cell>
        </row>
        <row r="8232">
          <cell r="A8232" t="str">
            <v>IND</v>
          </cell>
          <cell r="B8232" t="str">
            <v>India</v>
          </cell>
        </row>
        <row r="8233">
          <cell r="A8233" t="str">
            <v>IND</v>
          </cell>
          <cell r="B8233" t="str">
            <v>India</v>
          </cell>
        </row>
        <row r="8234">
          <cell r="A8234" t="str">
            <v>IND</v>
          </cell>
          <cell r="B8234" t="str">
            <v>India</v>
          </cell>
        </row>
        <row r="8235">
          <cell r="A8235" t="str">
            <v>IND</v>
          </cell>
          <cell r="B8235" t="str">
            <v>India</v>
          </cell>
        </row>
        <row r="8236">
          <cell r="A8236" t="str">
            <v>IND</v>
          </cell>
          <cell r="B8236" t="str">
            <v>India</v>
          </cell>
        </row>
        <row r="8237">
          <cell r="A8237" t="str">
            <v>IND</v>
          </cell>
          <cell r="B8237" t="str">
            <v>India</v>
          </cell>
        </row>
        <row r="8238">
          <cell r="A8238" t="str">
            <v>IND</v>
          </cell>
          <cell r="B8238" t="str">
            <v>India</v>
          </cell>
        </row>
        <row r="8239">
          <cell r="A8239" t="str">
            <v>IND</v>
          </cell>
          <cell r="B8239" t="str">
            <v>India</v>
          </cell>
        </row>
        <row r="8240">
          <cell r="A8240" t="str">
            <v>IND</v>
          </cell>
          <cell r="B8240" t="str">
            <v>India</v>
          </cell>
        </row>
        <row r="8241">
          <cell r="A8241" t="str">
            <v>IND</v>
          </cell>
          <cell r="B8241" t="str">
            <v>India</v>
          </cell>
        </row>
        <row r="8242">
          <cell r="A8242" t="str">
            <v>IND</v>
          </cell>
          <cell r="B8242" t="str">
            <v>India</v>
          </cell>
        </row>
        <row r="8243">
          <cell r="A8243" t="str">
            <v>IND</v>
          </cell>
          <cell r="B8243" t="str">
            <v>India</v>
          </cell>
        </row>
        <row r="8244">
          <cell r="A8244" t="str">
            <v>IND</v>
          </cell>
          <cell r="B8244" t="str">
            <v>India</v>
          </cell>
        </row>
        <row r="8245">
          <cell r="A8245" t="str">
            <v>IND</v>
          </cell>
          <cell r="B8245" t="str">
            <v>India</v>
          </cell>
        </row>
        <row r="8246">
          <cell r="A8246" t="str">
            <v>IND</v>
          </cell>
          <cell r="B8246" t="str">
            <v>India</v>
          </cell>
        </row>
        <row r="8247">
          <cell r="A8247" t="str">
            <v>IND</v>
          </cell>
          <cell r="B8247" t="str">
            <v>India</v>
          </cell>
        </row>
        <row r="8248">
          <cell r="A8248" t="str">
            <v>IND</v>
          </cell>
          <cell r="B8248" t="str">
            <v>India</v>
          </cell>
        </row>
        <row r="8249">
          <cell r="A8249" t="str">
            <v>IND</v>
          </cell>
          <cell r="B8249" t="str">
            <v>India</v>
          </cell>
        </row>
        <row r="8250">
          <cell r="A8250" t="str">
            <v>IND</v>
          </cell>
          <cell r="B8250" t="str">
            <v>India</v>
          </cell>
        </row>
        <row r="8251">
          <cell r="A8251" t="str">
            <v>IND</v>
          </cell>
          <cell r="B8251" t="str">
            <v>India</v>
          </cell>
        </row>
        <row r="8252">
          <cell r="A8252" t="str">
            <v>IND</v>
          </cell>
          <cell r="B8252" t="str">
            <v>India</v>
          </cell>
        </row>
        <row r="8253">
          <cell r="A8253" t="str">
            <v>IND</v>
          </cell>
          <cell r="B8253" t="str">
            <v>India</v>
          </cell>
        </row>
        <row r="8254">
          <cell r="A8254" t="str">
            <v>IND</v>
          </cell>
          <cell r="B8254" t="str">
            <v>India</v>
          </cell>
        </row>
        <row r="8255">
          <cell r="A8255" t="str">
            <v>IND</v>
          </cell>
          <cell r="B8255" t="str">
            <v>India</v>
          </cell>
        </row>
        <row r="8256">
          <cell r="A8256" t="str">
            <v>IND</v>
          </cell>
          <cell r="B8256" t="str">
            <v>India</v>
          </cell>
        </row>
        <row r="8257">
          <cell r="A8257" t="str">
            <v>IND</v>
          </cell>
          <cell r="B8257" t="str">
            <v>India</v>
          </cell>
        </row>
        <row r="8258">
          <cell r="A8258" t="str">
            <v>IND</v>
          </cell>
          <cell r="B8258" t="str">
            <v>India</v>
          </cell>
        </row>
        <row r="8259">
          <cell r="A8259" t="str">
            <v>IND</v>
          </cell>
          <cell r="B8259" t="str">
            <v>India</v>
          </cell>
        </row>
        <row r="8260">
          <cell r="A8260" t="str">
            <v>IND</v>
          </cell>
          <cell r="B8260" t="str">
            <v>India</v>
          </cell>
        </row>
        <row r="8261">
          <cell r="A8261" t="str">
            <v>IND</v>
          </cell>
          <cell r="B8261" t="str">
            <v>India</v>
          </cell>
        </row>
        <row r="8262">
          <cell r="A8262" t="str">
            <v>IND</v>
          </cell>
          <cell r="B8262" t="str">
            <v>India</v>
          </cell>
        </row>
        <row r="8263">
          <cell r="A8263" t="str">
            <v>IND</v>
          </cell>
          <cell r="B8263" t="str">
            <v>India</v>
          </cell>
        </row>
        <row r="8264">
          <cell r="A8264" t="str">
            <v>IND</v>
          </cell>
          <cell r="B8264" t="str">
            <v>India</v>
          </cell>
        </row>
        <row r="8265">
          <cell r="A8265" t="str">
            <v>IND</v>
          </cell>
          <cell r="B8265" t="str">
            <v>India</v>
          </cell>
        </row>
        <row r="8266">
          <cell r="A8266" t="str">
            <v>IND</v>
          </cell>
          <cell r="B8266" t="str">
            <v>India</v>
          </cell>
        </row>
        <row r="8267">
          <cell r="A8267" t="str">
            <v>IND</v>
          </cell>
          <cell r="B8267" t="str">
            <v>India</v>
          </cell>
        </row>
        <row r="8268">
          <cell r="A8268" t="str">
            <v>IND</v>
          </cell>
          <cell r="B8268" t="str">
            <v>India</v>
          </cell>
        </row>
        <row r="8269">
          <cell r="A8269" t="str">
            <v>IND</v>
          </cell>
          <cell r="B8269" t="str">
            <v>India</v>
          </cell>
        </row>
        <row r="8270">
          <cell r="A8270" t="str">
            <v>IND</v>
          </cell>
          <cell r="B8270" t="str">
            <v>India</v>
          </cell>
        </row>
        <row r="8271">
          <cell r="A8271" t="str">
            <v>IND</v>
          </cell>
          <cell r="B8271" t="str">
            <v>India</v>
          </cell>
        </row>
        <row r="8272">
          <cell r="A8272" t="str">
            <v>IND</v>
          </cell>
          <cell r="B8272" t="str">
            <v>India</v>
          </cell>
        </row>
        <row r="8273">
          <cell r="A8273" t="str">
            <v>IND</v>
          </cell>
          <cell r="B8273" t="str">
            <v>India</v>
          </cell>
        </row>
        <row r="8274">
          <cell r="A8274" t="str">
            <v>IND</v>
          </cell>
          <cell r="B8274" t="str">
            <v>India</v>
          </cell>
        </row>
        <row r="8275">
          <cell r="A8275" t="str">
            <v>IND</v>
          </cell>
          <cell r="B8275" t="str">
            <v>India</v>
          </cell>
        </row>
        <row r="8276">
          <cell r="A8276" t="str">
            <v>IND</v>
          </cell>
          <cell r="B8276" t="str">
            <v>India</v>
          </cell>
        </row>
        <row r="8277">
          <cell r="A8277" t="str">
            <v>IND</v>
          </cell>
          <cell r="B8277" t="str">
            <v>India</v>
          </cell>
        </row>
        <row r="8278">
          <cell r="A8278" t="str">
            <v>IND</v>
          </cell>
          <cell r="B8278" t="str">
            <v>India</v>
          </cell>
        </row>
        <row r="8279">
          <cell r="A8279" t="str">
            <v>IND</v>
          </cell>
          <cell r="B8279" t="str">
            <v>India</v>
          </cell>
        </row>
        <row r="8280">
          <cell r="A8280" t="str">
            <v>IND</v>
          </cell>
          <cell r="B8280" t="str">
            <v>India</v>
          </cell>
        </row>
        <row r="8281">
          <cell r="A8281" t="str">
            <v>IND</v>
          </cell>
          <cell r="B8281" t="str">
            <v>India</v>
          </cell>
        </row>
        <row r="8282">
          <cell r="A8282" t="str">
            <v>IND</v>
          </cell>
          <cell r="B8282" t="str">
            <v>India</v>
          </cell>
        </row>
        <row r="8283">
          <cell r="A8283" t="str">
            <v>IND</v>
          </cell>
          <cell r="B8283" t="str">
            <v>India</v>
          </cell>
        </row>
        <row r="8284">
          <cell r="A8284" t="str">
            <v>IND</v>
          </cell>
          <cell r="B8284" t="str">
            <v>India</v>
          </cell>
        </row>
        <row r="8285">
          <cell r="A8285" t="str">
            <v>IND</v>
          </cell>
          <cell r="B8285" t="str">
            <v>India</v>
          </cell>
        </row>
        <row r="8286">
          <cell r="A8286" t="str">
            <v>IND</v>
          </cell>
          <cell r="B8286" t="str">
            <v>India</v>
          </cell>
        </row>
        <row r="8287">
          <cell r="A8287" t="str">
            <v>IND</v>
          </cell>
          <cell r="B8287" t="str">
            <v>India</v>
          </cell>
        </row>
        <row r="8288">
          <cell r="A8288" t="str">
            <v>IND</v>
          </cell>
          <cell r="B8288" t="str">
            <v>India</v>
          </cell>
        </row>
        <row r="8289">
          <cell r="A8289" t="str">
            <v>IND</v>
          </cell>
          <cell r="B8289" t="str">
            <v>India</v>
          </cell>
        </row>
        <row r="8290">
          <cell r="A8290" t="str">
            <v>IND</v>
          </cell>
          <cell r="B8290" t="str">
            <v>India</v>
          </cell>
        </row>
        <row r="8291">
          <cell r="A8291" t="str">
            <v>IND</v>
          </cell>
          <cell r="B8291" t="str">
            <v>India</v>
          </cell>
        </row>
        <row r="8292">
          <cell r="A8292" t="str">
            <v>IND</v>
          </cell>
          <cell r="B8292" t="str">
            <v>India</v>
          </cell>
        </row>
        <row r="8293">
          <cell r="A8293" t="str">
            <v>IND</v>
          </cell>
          <cell r="B8293" t="str">
            <v>India</v>
          </cell>
        </row>
        <row r="8294">
          <cell r="A8294" t="str">
            <v>IND</v>
          </cell>
          <cell r="B8294" t="str">
            <v>India</v>
          </cell>
        </row>
        <row r="8295">
          <cell r="A8295" t="str">
            <v>IND</v>
          </cell>
          <cell r="B8295" t="str">
            <v>India</v>
          </cell>
        </row>
        <row r="8296">
          <cell r="A8296" t="str">
            <v>IND</v>
          </cell>
          <cell r="B8296" t="str">
            <v>India</v>
          </cell>
        </row>
        <row r="8297">
          <cell r="A8297" t="str">
            <v>IND</v>
          </cell>
          <cell r="B8297" t="str">
            <v>India</v>
          </cell>
        </row>
        <row r="8298">
          <cell r="A8298" t="str">
            <v>IND</v>
          </cell>
          <cell r="B8298" t="str">
            <v>India</v>
          </cell>
        </row>
        <row r="8299">
          <cell r="A8299" t="str">
            <v>IND</v>
          </cell>
          <cell r="B8299" t="str">
            <v>India</v>
          </cell>
        </row>
        <row r="8300">
          <cell r="A8300" t="str">
            <v>IND</v>
          </cell>
          <cell r="B8300" t="str">
            <v>India</v>
          </cell>
        </row>
        <row r="8301">
          <cell r="A8301" t="str">
            <v>IND</v>
          </cell>
          <cell r="B8301" t="str">
            <v>India</v>
          </cell>
        </row>
        <row r="8302">
          <cell r="A8302" t="str">
            <v>IND</v>
          </cell>
          <cell r="B8302" t="str">
            <v>India</v>
          </cell>
        </row>
        <row r="8303">
          <cell r="A8303" t="str">
            <v>IND</v>
          </cell>
          <cell r="B8303" t="str">
            <v>India</v>
          </cell>
        </row>
        <row r="8304">
          <cell r="A8304" t="str">
            <v>IND</v>
          </cell>
          <cell r="B8304" t="str">
            <v>India</v>
          </cell>
        </row>
        <row r="8305">
          <cell r="A8305" t="str">
            <v>IND</v>
          </cell>
          <cell r="B8305" t="str">
            <v>India</v>
          </cell>
        </row>
        <row r="8306">
          <cell r="A8306" t="str">
            <v>IND</v>
          </cell>
          <cell r="B8306" t="str">
            <v>India</v>
          </cell>
        </row>
        <row r="8307">
          <cell r="A8307" t="str">
            <v>IND</v>
          </cell>
          <cell r="B8307" t="str">
            <v>India</v>
          </cell>
        </row>
        <row r="8308">
          <cell r="A8308" t="str">
            <v>IND</v>
          </cell>
          <cell r="B8308" t="str">
            <v>India</v>
          </cell>
        </row>
        <row r="8309">
          <cell r="A8309" t="str">
            <v>IND</v>
          </cell>
          <cell r="B8309" t="str">
            <v>India</v>
          </cell>
        </row>
        <row r="8310">
          <cell r="A8310" t="str">
            <v>IND</v>
          </cell>
          <cell r="B8310" t="str">
            <v>India</v>
          </cell>
        </row>
        <row r="8311">
          <cell r="A8311" t="str">
            <v>IND</v>
          </cell>
          <cell r="B8311" t="str">
            <v>India</v>
          </cell>
        </row>
        <row r="8312">
          <cell r="A8312" t="str">
            <v>IND</v>
          </cell>
          <cell r="B8312" t="str">
            <v>India</v>
          </cell>
        </row>
        <row r="8313">
          <cell r="A8313" t="str">
            <v>IND</v>
          </cell>
          <cell r="B8313" t="str">
            <v>India</v>
          </cell>
        </row>
        <row r="8314">
          <cell r="A8314" t="str">
            <v>IND</v>
          </cell>
          <cell r="B8314" t="str">
            <v>India</v>
          </cell>
        </row>
        <row r="8315">
          <cell r="A8315" t="str">
            <v>IND</v>
          </cell>
          <cell r="B8315" t="str">
            <v>India</v>
          </cell>
        </row>
        <row r="8316">
          <cell r="A8316" t="str">
            <v>IND</v>
          </cell>
          <cell r="B8316" t="str">
            <v>India</v>
          </cell>
        </row>
        <row r="8317">
          <cell r="A8317" t="str">
            <v>IND</v>
          </cell>
          <cell r="B8317" t="str">
            <v>India</v>
          </cell>
        </row>
        <row r="8318">
          <cell r="A8318" t="str">
            <v>IND</v>
          </cell>
          <cell r="B8318" t="str">
            <v>India</v>
          </cell>
        </row>
        <row r="8319">
          <cell r="A8319" t="str">
            <v>IND</v>
          </cell>
          <cell r="B8319" t="str">
            <v>India</v>
          </cell>
        </row>
        <row r="8320">
          <cell r="A8320" t="str">
            <v>IND</v>
          </cell>
          <cell r="B8320" t="str">
            <v>India</v>
          </cell>
        </row>
        <row r="8321">
          <cell r="A8321" t="str">
            <v>IND</v>
          </cell>
          <cell r="B8321" t="str">
            <v>India</v>
          </cell>
        </row>
        <row r="8322">
          <cell r="A8322" t="str">
            <v>IND</v>
          </cell>
          <cell r="B8322" t="str">
            <v>India</v>
          </cell>
        </row>
        <row r="8323">
          <cell r="A8323" t="str">
            <v>IND</v>
          </cell>
          <cell r="B8323" t="str">
            <v>India</v>
          </cell>
        </row>
        <row r="8324">
          <cell r="A8324" t="str">
            <v>IND</v>
          </cell>
          <cell r="B8324" t="str">
            <v>India</v>
          </cell>
        </row>
        <row r="8325">
          <cell r="A8325" t="str">
            <v>IND</v>
          </cell>
          <cell r="B8325" t="str">
            <v>India</v>
          </cell>
        </row>
        <row r="8326">
          <cell r="A8326" t="str">
            <v>IND</v>
          </cell>
          <cell r="B8326" t="str">
            <v>India</v>
          </cell>
        </row>
        <row r="8327">
          <cell r="A8327" t="str">
            <v>IND</v>
          </cell>
          <cell r="B8327" t="str">
            <v>India</v>
          </cell>
        </row>
        <row r="8328">
          <cell r="A8328" t="str">
            <v>IND</v>
          </cell>
          <cell r="B8328" t="str">
            <v>India</v>
          </cell>
        </row>
        <row r="8329">
          <cell r="A8329" t="str">
            <v>IND</v>
          </cell>
          <cell r="B8329" t="str">
            <v>India</v>
          </cell>
        </row>
        <row r="8330">
          <cell r="A8330" t="str">
            <v>IND</v>
          </cell>
          <cell r="B8330" t="str">
            <v>India</v>
          </cell>
        </row>
        <row r="8331">
          <cell r="A8331" t="str">
            <v>IND</v>
          </cell>
          <cell r="B8331" t="str">
            <v>India</v>
          </cell>
        </row>
        <row r="8332">
          <cell r="A8332" t="str">
            <v>IND</v>
          </cell>
          <cell r="B8332" t="str">
            <v>India</v>
          </cell>
        </row>
        <row r="8333">
          <cell r="A8333" t="str">
            <v>IND</v>
          </cell>
          <cell r="B8333" t="str">
            <v>India</v>
          </cell>
        </row>
        <row r="8334">
          <cell r="A8334" t="str">
            <v>IND</v>
          </cell>
          <cell r="B8334" t="str">
            <v>India</v>
          </cell>
        </row>
        <row r="8335">
          <cell r="A8335" t="str">
            <v>IND</v>
          </cell>
          <cell r="B8335" t="str">
            <v>India</v>
          </cell>
        </row>
        <row r="8336">
          <cell r="A8336" t="str">
            <v>IND</v>
          </cell>
          <cell r="B8336" t="str">
            <v>India</v>
          </cell>
        </row>
        <row r="8337">
          <cell r="A8337" t="str">
            <v>IND</v>
          </cell>
          <cell r="B8337" t="str">
            <v>India</v>
          </cell>
        </row>
        <row r="8338">
          <cell r="A8338" t="str">
            <v>IND</v>
          </cell>
          <cell r="B8338" t="str">
            <v>India</v>
          </cell>
        </row>
        <row r="8339">
          <cell r="A8339" t="str">
            <v>IND</v>
          </cell>
          <cell r="B8339" t="str">
            <v>India</v>
          </cell>
        </row>
        <row r="8340">
          <cell r="A8340" t="str">
            <v>IND</v>
          </cell>
          <cell r="B8340" t="str">
            <v>India</v>
          </cell>
        </row>
        <row r="8341">
          <cell r="A8341" t="str">
            <v>IND</v>
          </cell>
          <cell r="B8341" t="str">
            <v>India</v>
          </cell>
        </row>
        <row r="8342">
          <cell r="A8342" t="str">
            <v>IND</v>
          </cell>
          <cell r="B8342" t="str">
            <v>India</v>
          </cell>
        </row>
        <row r="8343">
          <cell r="A8343" t="str">
            <v>IND</v>
          </cell>
          <cell r="B8343" t="str">
            <v>India</v>
          </cell>
        </row>
        <row r="8344">
          <cell r="A8344" t="str">
            <v>IND</v>
          </cell>
          <cell r="B8344" t="str">
            <v>India</v>
          </cell>
        </row>
        <row r="8345">
          <cell r="A8345" t="str">
            <v>IND</v>
          </cell>
          <cell r="B8345" t="str">
            <v>India</v>
          </cell>
        </row>
        <row r="8346">
          <cell r="A8346" t="str">
            <v>IND</v>
          </cell>
          <cell r="B8346" t="str">
            <v>India</v>
          </cell>
        </row>
        <row r="8347">
          <cell r="A8347" t="str">
            <v>IND</v>
          </cell>
          <cell r="B8347" t="str">
            <v>India</v>
          </cell>
        </row>
        <row r="8348">
          <cell r="A8348" t="str">
            <v>IND</v>
          </cell>
          <cell r="B8348" t="str">
            <v>India</v>
          </cell>
        </row>
        <row r="8349">
          <cell r="A8349" t="str">
            <v>IND</v>
          </cell>
          <cell r="B8349" t="str">
            <v>India</v>
          </cell>
        </row>
        <row r="8350">
          <cell r="A8350" t="str">
            <v>IND</v>
          </cell>
          <cell r="B8350" t="str">
            <v>India</v>
          </cell>
        </row>
        <row r="8351">
          <cell r="A8351" t="str">
            <v>IND</v>
          </cell>
          <cell r="B8351" t="str">
            <v>India</v>
          </cell>
        </row>
        <row r="8352">
          <cell r="A8352" t="str">
            <v>IND</v>
          </cell>
          <cell r="B8352" t="str">
            <v>India</v>
          </cell>
        </row>
        <row r="8353">
          <cell r="A8353" t="str">
            <v>IND</v>
          </cell>
          <cell r="B8353" t="str">
            <v>India</v>
          </cell>
        </row>
        <row r="8354">
          <cell r="A8354" t="str">
            <v>IND</v>
          </cell>
          <cell r="B8354" t="str">
            <v>India</v>
          </cell>
        </row>
        <row r="8355">
          <cell r="A8355" t="str">
            <v>IND</v>
          </cell>
          <cell r="B8355" t="str">
            <v>India</v>
          </cell>
        </row>
        <row r="8356">
          <cell r="A8356" t="str">
            <v>IND</v>
          </cell>
          <cell r="B8356" t="str">
            <v>India</v>
          </cell>
        </row>
        <row r="8357">
          <cell r="A8357" t="str">
            <v>IND</v>
          </cell>
          <cell r="B8357" t="str">
            <v>India</v>
          </cell>
        </row>
        <row r="8358">
          <cell r="A8358" t="str">
            <v>IND</v>
          </cell>
          <cell r="B8358" t="str">
            <v>India</v>
          </cell>
        </row>
        <row r="8359">
          <cell r="A8359" t="str">
            <v>IND</v>
          </cell>
          <cell r="B8359" t="str">
            <v>India</v>
          </cell>
        </row>
        <row r="8360">
          <cell r="A8360" t="str">
            <v>IND</v>
          </cell>
          <cell r="B8360" t="str">
            <v>India</v>
          </cell>
        </row>
        <row r="8361">
          <cell r="A8361" t="str">
            <v>IND</v>
          </cell>
          <cell r="B8361" t="str">
            <v>India</v>
          </cell>
        </row>
        <row r="8362">
          <cell r="A8362" t="str">
            <v>IND</v>
          </cell>
          <cell r="B8362" t="str">
            <v>India</v>
          </cell>
        </row>
        <row r="8363">
          <cell r="A8363" t="str">
            <v>IND</v>
          </cell>
          <cell r="B8363" t="str">
            <v>India</v>
          </cell>
        </row>
        <row r="8364">
          <cell r="A8364" t="str">
            <v>IND</v>
          </cell>
          <cell r="B8364" t="str">
            <v>India</v>
          </cell>
        </row>
        <row r="8365">
          <cell r="A8365" t="str">
            <v>IND</v>
          </cell>
          <cell r="B8365" t="str">
            <v>India</v>
          </cell>
        </row>
        <row r="8366">
          <cell r="A8366" t="str">
            <v>IND</v>
          </cell>
          <cell r="B8366" t="str">
            <v>India</v>
          </cell>
        </row>
        <row r="8367">
          <cell r="A8367" t="str">
            <v>IND</v>
          </cell>
          <cell r="B8367" t="str">
            <v>India</v>
          </cell>
        </row>
        <row r="8368">
          <cell r="A8368" t="str">
            <v>IND</v>
          </cell>
          <cell r="B8368" t="str">
            <v>India</v>
          </cell>
        </row>
        <row r="8369">
          <cell r="A8369" t="str">
            <v>IND</v>
          </cell>
          <cell r="B8369" t="str">
            <v>India</v>
          </cell>
        </row>
        <row r="8370">
          <cell r="A8370" t="str">
            <v>IND</v>
          </cell>
          <cell r="B8370" t="str">
            <v>India</v>
          </cell>
        </row>
        <row r="8371">
          <cell r="A8371" t="str">
            <v>IRL</v>
          </cell>
          <cell r="B8371" t="str">
            <v>Ireland</v>
          </cell>
        </row>
        <row r="8372">
          <cell r="A8372" t="str">
            <v>IRL</v>
          </cell>
          <cell r="B8372" t="str">
            <v>Ireland</v>
          </cell>
        </row>
        <row r="8373">
          <cell r="A8373" t="str">
            <v>IRL</v>
          </cell>
          <cell r="B8373" t="str">
            <v>Ireland</v>
          </cell>
        </row>
        <row r="8374">
          <cell r="A8374" t="str">
            <v>IRL</v>
          </cell>
          <cell r="B8374" t="str">
            <v>Ireland</v>
          </cell>
        </row>
        <row r="8375">
          <cell r="A8375" t="str">
            <v>IRL</v>
          </cell>
          <cell r="B8375" t="str">
            <v>Ireland</v>
          </cell>
        </row>
        <row r="8376">
          <cell r="A8376" t="str">
            <v>IRL</v>
          </cell>
          <cell r="B8376" t="str">
            <v>Ireland</v>
          </cell>
        </row>
        <row r="8377">
          <cell r="A8377" t="str">
            <v>IRL</v>
          </cell>
          <cell r="B8377" t="str">
            <v>Ireland</v>
          </cell>
        </row>
        <row r="8378">
          <cell r="A8378" t="str">
            <v>IRL</v>
          </cell>
          <cell r="B8378" t="str">
            <v>Ireland</v>
          </cell>
        </row>
        <row r="8379">
          <cell r="A8379" t="str">
            <v>IRL</v>
          </cell>
          <cell r="B8379" t="str">
            <v>Ireland</v>
          </cell>
        </row>
        <row r="8380">
          <cell r="A8380" t="str">
            <v>IRL</v>
          </cell>
          <cell r="B8380" t="str">
            <v>Ireland</v>
          </cell>
        </row>
        <row r="8381">
          <cell r="A8381" t="str">
            <v>IRL</v>
          </cell>
          <cell r="B8381" t="str">
            <v>Ireland</v>
          </cell>
        </row>
        <row r="8382">
          <cell r="A8382" t="str">
            <v>IRL</v>
          </cell>
          <cell r="B8382" t="str">
            <v>Ireland</v>
          </cell>
        </row>
        <row r="8383">
          <cell r="A8383" t="str">
            <v>IRL</v>
          </cell>
          <cell r="B8383" t="str">
            <v>Ireland</v>
          </cell>
        </row>
        <row r="8384">
          <cell r="A8384" t="str">
            <v>IRL</v>
          </cell>
          <cell r="B8384" t="str">
            <v>Ireland</v>
          </cell>
        </row>
        <row r="8385">
          <cell r="A8385" t="str">
            <v>IRL</v>
          </cell>
          <cell r="B8385" t="str">
            <v>Ireland</v>
          </cell>
        </row>
        <row r="8386">
          <cell r="A8386" t="str">
            <v>IRL</v>
          </cell>
          <cell r="B8386" t="str">
            <v>Ireland</v>
          </cell>
        </row>
        <row r="8387">
          <cell r="A8387" t="str">
            <v>IRL</v>
          </cell>
          <cell r="B8387" t="str">
            <v>Ireland</v>
          </cell>
        </row>
        <row r="8388">
          <cell r="A8388" t="str">
            <v>IRL</v>
          </cell>
          <cell r="B8388" t="str">
            <v>Ireland</v>
          </cell>
        </row>
        <row r="8389">
          <cell r="A8389" t="str">
            <v>IRL</v>
          </cell>
          <cell r="B8389" t="str">
            <v>Ireland</v>
          </cell>
        </row>
        <row r="8390">
          <cell r="A8390" t="str">
            <v>IRL</v>
          </cell>
          <cell r="B8390" t="str">
            <v>Ireland</v>
          </cell>
        </row>
        <row r="8391">
          <cell r="A8391" t="str">
            <v>IRL</v>
          </cell>
          <cell r="B8391" t="str">
            <v>Ireland</v>
          </cell>
        </row>
        <row r="8392">
          <cell r="A8392" t="str">
            <v>IRL</v>
          </cell>
          <cell r="B8392" t="str">
            <v>Ireland</v>
          </cell>
        </row>
        <row r="8393">
          <cell r="A8393" t="str">
            <v>IRL</v>
          </cell>
          <cell r="B8393" t="str">
            <v>Ireland</v>
          </cell>
        </row>
        <row r="8394">
          <cell r="A8394" t="str">
            <v>IRL</v>
          </cell>
          <cell r="B8394" t="str">
            <v>Ireland</v>
          </cell>
        </row>
        <row r="8395">
          <cell r="A8395" t="str">
            <v>IRL</v>
          </cell>
          <cell r="B8395" t="str">
            <v>Ireland</v>
          </cell>
        </row>
        <row r="8396">
          <cell r="A8396" t="str">
            <v>IRL</v>
          </cell>
          <cell r="B8396" t="str">
            <v>Ireland</v>
          </cell>
        </row>
        <row r="8397">
          <cell r="A8397" t="str">
            <v>IRL</v>
          </cell>
          <cell r="B8397" t="str">
            <v>Ireland</v>
          </cell>
        </row>
        <row r="8398">
          <cell r="A8398" t="str">
            <v>IRL</v>
          </cell>
          <cell r="B8398" t="str">
            <v>Ireland</v>
          </cell>
        </row>
        <row r="8399">
          <cell r="A8399" t="str">
            <v>IRL</v>
          </cell>
          <cell r="B8399" t="str">
            <v>Ireland</v>
          </cell>
        </row>
        <row r="8400">
          <cell r="A8400" t="str">
            <v>IRL</v>
          </cell>
          <cell r="B8400" t="str">
            <v>Ireland</v>
          </cell>
        </row>
        <row r="8401">
          <cell r="A8401" t="str">
            <v>IRL</v>
          </cell>
          <cell r="B8401" t="str">
            <v>Ireland</v>
          </cell>
        </row>
        <row r="8402">
          <cell r="A8402" t="str">
            <v>IRL</v>
          </cell>
          <cell r="B8402" t="str">
            <v>Ireland</v>
          </cell>
        </row>
        <row r="8403">
          <cell r="A8403" t="str">
            <v>IRL</v>
          </cell>
          <cell r="B8403" t="str">
            <v>Ireland</v>
          </cell>
        </row>
        <row r="8404">
          <cell r="A8404" t="str">
            <v>IRL</v>
          </cell>
          <cell r="B8404" t="str">
            <v>Ireland</v>
          </cell>
        </row>
        <row r="8405">
          <cell r="A8405" t="str">
            <v>IRL</v>
          </cell>
          <cell r="B8405" t="str">
            <v>Ireland</v>
          </cell>
        </row>
        <row r="8406">
          <cell r="A8406" t="str">
            <v>IRL</v>
          </cell>
          <cell r="B8406" t="str">
            <v>Ireland</v>
          </cell>
        </row>
        <row r="8407">
          <cell r="A8407" t="str">
            <v>IRL</v>
          </cell>
          <cell r="B8407" t="str">
            <v>Ireland</v>
          </cell>
        </row>
        <row r="8408">
          <cell r="A8408" t="str">
            <v>IRL</v>
          </cell>
          <cell r="B8408" t="str">
            <v>Ireland</v>
          </cell>
        </row>
        <row r="8409">
          <cell r="A8409" t="str">
            <v>IRL</v>
          </cell>
          <cell r="B8409" t="str">
            <v>Ireland</v>
          </cell>
        </row>
        <row r="8410">
          <cell r="A8410" t="str">
            <v>IRL</v>
          </cell>
          <cell r="B8410" t="str">
            <v>Ireland</v>
          </cell>
        </row>
        <row r="8411">
          <cell r="A8411" t="str">
            <v>IRL</v>
          </cell>
          <cell r="B8411" t="str">
            <v>Ireland</v>
          </cell>
        </row>
        <row r="8412">
          <cell r="A8412" t="str">
            <v>IRL</v>
          </cell>
          <cell r="B8412" t="str">
            <v>Ireland</v>
          </cell>
        </row>
        <row r="8413">
          <cell r="A8413" t="str">
            <v>IRL</v>
          </cell>
          <cell r="B8413" t="str">
            <v>Ireland</v>
          </cell>
        </row>
        <row r="8414">
          <cell r="A8414" t="str">
            <v>IRL</v>
          </cell>
          <cell r="B8414" t="str">
            <v>Ireland</v>
          </cell>
        </row>
        <row r="8415">
          <cell r="A8415" t="str">
            <v>IRL</v>
          </cell>
          <cell r="B8415" t="str">
            <v>Ireland</v>
          </cell>
        </row>
        <row r="8416">
          <cell r="A8416" t="str">
            <v>IRL</v>
          </cell>
          <cell r="B8416" t="str">
            <v>Ireland</v>
          </cell>
        </row>
        <row r="8417">
          <cell r="A8417" t="str">
            <v>IRL</v>
          </cell>
          <cell r="B8417" t="str">
            <v>Ireland</v>
          </cell>
        </row>
        <row r="8418">
          <cell r="A8418" t="str">
            <v>IRL</v>
          </cell>
          <cell r="B8418" t="str">
            <v>Ireland</v>
          </cell>
        </row>
        <row r="8419">
          <cell r="A8419" t="str">
            <v>IRL</v>
          </cell>
          <cell r="B8419" t="str">
            <v>Ireland</v>
          </cell>
        </row>
        <row r="8420">
          <cell r="A8420" t="str">
            <v>IRL</v>
          </cell>
          <cell r="B8420" t="str">
            <v>Ireland</v>
          </cell>
        </row>
        <row r="8421">
          <cell r="A8421" t="str">
            <v>IRL</v>
          </cell>
          <cell r="B8421" t="str">
            <v>Ireland</v>
          </cell>
        </row>
        <row r="8422">
          <cell r="A8422" t="str">
            <v>IRL</v>
          </cell>
          <cell r="B8422" t="str">
            <v>Ireland</v>
          </cell>
        </row>
        <row r="8423">
          <cell r="A8423" t="str">
            <v>IRL</v>
          </cell>
          <cell r="B8423" t="str">
            <v>Ireland</v>
          </cell>
        </row>
        <row r="8424">
          <cell r="A8424" t="str">
            <v>IRL</v>
          </cell>
          <cell r="B8424" t="str">
            <v>Ireland</v>
          </cell>
        </row>
        <row r="8425">
          <cell r="A8425" t="str">
            <v>IRL</v>
          </cell>
          <cell r="B8425" t="str">
            <v>Ireland</v>
          </cell>
        </row>
        <row r="8426">
          <cell r="A8426" t="str">
            <v>IRL</v>
          </cell>
          <cell r="B8426" t="str">
            <v>Ireland</v>
          </cell>
        </row>
        <row r="8427">
          <cell r="A8427" t="str">
            <v>IRL</v>
          </cell>
          <cell r="B8427" t="str">
            <v>Ireland</v>
          </cell>
        </row>
        <row r="8428">
          <cell r="A8428" t="str">
            <v>IRL</v>
          </cell>
          <cell r="B8428" t="str">
            <v>Ireland</v>
          </cell>
        </row>
        <row r="8429">
          <cell r="A8429" t="str">
            <v>IRL</v>
          </cell>
          <cell r="B8429" t="str">
            <v>Ireland</v>
          </cell>
        </row>
        <row r="8430">
          <cell r="A8430" t="str">
            <v>IRL</v>
          </cell>
          <cell r="B8430" t="str">
            <v>Ireland</v>
          </cell>
        </row>
        <row r="8431">
          <cell r="A8431" t="str">
            <v>IRL</v>
          </cell>
          <cell r="B8431" t="str">
            <v>Ireland</v>
          </cell>
        </row>
        <row r="8432">
          <cell r="A8432" t="str">
            <v>IRL</v>
          </cell>
          <cell r="B8432" t="str">
            <v>Ireland</v>
          </cell>
        </row>
        <row r="8433">
          <cell r="A8433" t="str">
            <v>IRL</v>
          </cell>
          <cell r="B8433" t="str">
            <v>Ireland</v>
          </cell>
        </row>
        <row r="8434">
          <cell r="A8434" t="str">
            <v>IRL</v>
          </cell>
          <cell r="B8434" t="str">
            <v>Ireland</v>
          </cell>
        </row>
        <row r="8435">
          <cell r="A8435" t="str">
            <v>IRL</v>
          </cell>
          <cell r="B8435" t="str">
            <v>Ireland</v>
          </cell>
        </row>
        <row r="8436">
          <cell r="A8436" t="str">
            <v>IRL</v>
          </cell>
          <cell r="B8436" t="str">
            <v>Ireland</v>
          </cell>
        </row>
        <row r="8437">
          <cell r="A8437" t="str">
            <v>IRL</v>
          </cell>
          <cell r="B8437" t="str">
            <v>Ireland</v>
          </cell>
        </row>
        <row r="8438">
          <cell r="A8438" t="str">
            <v>IRL</v>
          </cell>
          <cell r="B8438" t="str">
            <v>Ireland</v>
          </cell>
        </row>
        <row r="8439">
          <cell r="A8439" t="str">
            <v>IRL</v>
          </cell>
          <cell r="B8439" t="str">
            <v>Ireland</v>
          </cell>
        </row>
        <row r="8440">
          <cell r="A8440" t="str">
            <v>IRL</v>
          </cell>
          <cell r="B8440" t="str">
            <v>Ireland</v>
          </cell>
        </row>
        <row r="8441">
          <cell r="A8441" t="str">
            <v>IRL</v>
          </cell>
          <cell r="B8441" t="str">
            <v>Ireland</v>
          </cell>
        </row>
        <row r="8442">
          <cell r="A8442" t="str">
            <v>IRL</v>
          </cell>
          <cell r="B8442" t="str">
            <v>Ireland</v>
          </cell>
        </row>
        <row r="8443">
          <cell r="A8443" t="str">
            <v>IRL</v>
          </cell>
          <cell r="B8443" t="str">
            <v>Ireland</v>
          </cell>
        </row>
        <row r="8444">
          <cell r="A8444" t="str">
            <v>IRL</v>
          </cell>
          <cell r="B8444" t="str">
            <v>Ireland</v>
          </cell>
        </row>
        <row r="8445">
          <cell r="A8445" t="str">
            <v>IRL</v>
          </cell>
          <cell r="B8445" t="str">
            <v>Ireland</v>
          </cell>
        </row>
        <row r="8446">
          <cell r="A8446" t="str">
            <v>IRL</v>
          </cell>
          <cell r="B8446" t="str">
            <v>Ireland</v>
          </cell>
        </row>
        <row r="8447">
          <cell r="A8447" t="str">
            <v>IRL</v>
          </cell>
          <cell r="B8447" t="str">
            <v>Ireland</v>
          </cell>
        </row>
        <row r="8448">
          <cell r="A8448" t="str">
            <v>IRL</v>
          </cell>
          <cell r="B8448" t="str">
            <v>Ireland</v>
          </cell>
        </row>
        <row r="8449">
          <cell r="A8449" t="str">
            <v>IRL</v>
          </cell>
          <cell r="B8449" t="str">
            <v>Ireland</v>
          </cell>
        </row>
        <row r="8450">
          <cell r="A8450" t="str">
            <v>IRL</v>
          </cell>
          <cell r="B8450" t="str">
            <v>Ireland</v>
          </cell>
        </row>
        <row r="8451">
          <cell r="A8451" t="str">
            <v>IRL</v>
          </cell>
          <cell r="B8451" t="str">
            <v>Ireland</v>
          </cell>
        </row>
        <row r="8452">
          <cell r="A8452" t="str">
            <v>IRL</v>
          </cell>
          <cell r="B8452" t="str">
            <v>Ireland</v>
          </cell>
        </row>
        <row r="8453">
          <cell r="A8453" t="str">
            <v>IRL</v>
          </cell>
          <cell r="B8453" t="str">
            <v>Ireland</v>
          </cell>
        </row>
        <row r="8454">
          <cell r="A8454" t="str">
            <v>IRL</v>
          </cell>
          <cell r="B8454" t="str">
            <v>Ireland</v>
          </cell>
        </row>
        <row r="8455">
          <cell r="A8455" t="str">
            <v>IRL</v>
          </cell>
          <cell r="B8455" t="str">
            <v>Ireland</v>
          </cell>
        </row>
        <row r="8456">
          <cell r="A8456" t="str">
            <v>IRL</v>
          </cell>
          <cell r="B8456" t="str">
            <v>Ireland</v>
          </cell>
        </row>
        <row r="8457">
          <cell r="A8457" t="str">
            <v>IRL</v>
          </cell>
          <cell r="B8457" t="str">
            <v>Ireland</v>
          </cell>
        </row>
        <row r="8458">
          <cell r="A8458" t="str">
            <v>IRL</v>
          </cell>
          <cell r="B8458" t="str">
            <v>Ireland</v>
          </cell>
        </row>
        <row r="8459">
          <cell r="A8459" t="str">
            <v>IRL</v>
          </cell>
          <cell r="B8459" t="str">
            <v>Ireland</v>
          </cell>
        </row>
        <row r="8460">
          <cell r="A8460" t="str">
            <v>IRL</v>
          </cell>
          <cell r="B8460" t="str">
            <v>Ireland</v>
          </cell>
        </row>
        <row r="8461">
          <cell r="A8461" t="str">
            <v>IRL</v>
          </cell>
          <cell r="B8461" t="str">
            <v>Ireland</v>
          </cell>
        </row>
        <row r="8462">
          <cell r="A8462" t="str">
            <v>IRL</v>
          </cell>
          <cell r="B8462" t="str">
            <v>Ireland</v>
          </cell>
        </row>
        <row r="8463">
          <cell r="A8463" t="str">
            <v>IRL</v>
          </cell>
          <cell r="B8463" t="str">
            <v>Ireland</v>
          </cell>
        </row>
        <row r="8464">
          <cell r="A8464" t="str">
            <v>IRL</v>
          </cell>
          <cell r="B8464" t="str">
            <v>Ireland</v>
          </cell>
        </row>
        <row r="8465">
          <cell r="A8465" t="str">
            <v>IRL</v>
          </cell>
          <cell r="B8465" t="str">
            <v>Ireland</v>
          </cell>
        </row>
        <row r="8466">
          <cell r="A8466" t="str">
            <v>IRL</v>
          </cell>
          <cell r="B8466" t="str">
            <v>Ireland</v>
          </cell>
        </row>
        <row r="8467">
          <cell r="A8467" t="str">
            <v>IRL</v>
          </cell>
          <cell r="B8467" t="str">
            <v>Ireland</v>
          </cell>
        </row>
        <row r="8468">
          <cell r="A8468" t="str">
            <v>IRL</v>
          </cell>
          <cell r="B8468" t="str">
            <v>Ireland</v>
          </cell>
        </row>
        <row r="8469">
          <cell r="A8469" t="str">
            <v>IRL</v>
          </cell>
          <cell r="B8469" t="str">
            <v>Ireland</v>
          </cell>
        </row>
        <row r="8470">
          <cell r="A8470" t="str">
            <v>IRL</v>
          </cell>
          <cell r="B8470" t="str">
            <v>Ireland</v>
          </cell>
        </row>
        <row r="8471">
          <cell r="A8471" t="str">
            <v>IRL</v>
          </cell>
          <cell r="B8471" t="str">
            <v>Ireland</v>
          </cell>
        </row>
        <row r="8472">
          <cell r="A8472" t="str">
            <v>IRL</v>
          </cell>
          <cell r="B8472" t="str">
            <v>Ireland</v>
          </cell>
        </row>
        <row r="8473">
          <cell r="A8473" t="str">
            <v>IRL</v>
          </cell>
          <cell r="B8473" t="str">
            <v>Ireland</v>
          </cell>
        </row>
        <row r="8474">
          <cell r="A8474" t="str">
            <v>IRL</v>
          </cell>
          <cell r="B8474" t="str">
            <v>Ireland</v>
          </cell>
        </row>
        <row r="8475">
          <cell r="A8475" t="str">
            <v>IRL</v>
          </cell>
          <cell r="B8475" t="str">
            <v>Ireland</v>
          </cell>
        </row>
        <row r="8476">
          <cell r="A8476" t="str">
            <v>IRL</v>
          </cell>
          <cell r="B8476" t="str">
            <v>Ireland</v>
          </cell>
        </row>
        <row r="8477">
          <cell r="A8477" t="str">
            <v>IRL</v>
          </cell>
          <cell r="B8477" t="str">
            <v>Ireland</v>
          </cell>
        </row>
        <row r="8478">
          <cell r="A8478" t="str">
            <v>IRL</v>
          </cell>
          <cell r="B8478" t="str">
            <v>Ireland</v>
          </cell>
        </row>
        <row r="8479">
          <cell r="A8479" t="str">
            <v>IRL</v>
          </cell>
          <cell r="B8479" t="str">
            <v>Ireland</v>
          </cell>
        </row>
        <row r="8480">
          <cell r="A8480" t="str">
            <v>IRL</v>
          </cell>
          <cell r="B8480" t="str">
            <v>Ireland</v>
          </cell>
        </row>
        <row r="8481">
          <cell r="A8481" t="str">
            <v>IRL</v>
          </cell>
          <cell r="B8481" t="str">
            <v>Ireland</v>
          </cell>
        </row>
        <row r="8482">
          <cell r="A8482" t="str">
            <v>IRL</v>
          </cell>
          <cell r="B8482" t="str">
            <v>Ireland</v>
          </cell>
        </row>
        <row r="8483">
          <cell r="A8483" t="str">
            <v>IRL</v>
          </cell>
          <cell r="B8483" t="str">
            <v>Ireland</v>
          </cell>
        </row>
        <row r="8484">
          <cell r="A8484" t="str">
            <v>IRL</v>
          </cell>
          <cell r="B8484" t="str">
            <v>Ireland</v>
          </cell>
        </row>
        <row r="8485">
          <cell r="A8485" t="str">
            <v>IRL</v>
          </cell>
          <cell r="B8485" t="str">
            <v>Ireland</v>
          </cell>
        </row>
        <row r="8486">
          <cell r="A8486" t="str">
            <v>IRL</v>
          </cell>
          <cell r="B8486" t="str">
            <v>Ireland</v>
          </cell>
        </row>
        <row r="8487">
          <cell r="A8487" t="str">
            <v>IRL</v>
          </cell>
          <cell r="B8487" t="str">
            <v>Ireland</v>
          </cell>
        </row>
        <row r="8488">
          <cell r="A8488" t="str">
            <v>IRL</v>
          </cell>
          <cell r="B8488" t="str">
            <v>Ireland</v>
          </cell>
        </row>
        <row r="8489">
          <cell r="A8489" t="str">
            <v>IRL</v>
          </cell>
          <cell r="B8489" t="str">
            <v>Ireland</v>
          </cell>
        </row>
        <row r="8490">
          <cell r="A8490" t="str">
            <v>IRL</v>
          </cell>
          <cell r="B8490" t="str">
            <v>Ireland</v>
          </cell>
        </row>
        <row r="8491">
          <cell r="A8491" t="str">
            <v>IRL</v>
          </cell>
          <cell r="B8491" t="str">
            <v>Ireland</v>
          </cell>
        </row>
        <row r="8492">
          <cell r="A8492" t="str">
            <v>IRL</v>
          </cell>
          <cell r="B8492" t="str">
            <v>Ireland</v>
          </cell>
        </row>
        <row r="8493">
          <cell r="A8493" t="str">
            <v>IRL</v>
          </cell>
          <cell r="B8493" t="str">
            <v>Ireland</v>
          </cell>
        </row>
        <row r="8494">
          <cell r="A8494" t="str">
            <v>IRL</v>
          </cell>
          <cell r="B8494" t="str">
            <v>Ireland</v>
          </cell>
        </row>
        <row r="8495">
          <cell r="A8495" t="str">
            <v>IRL</v>
          </cell>
          <cell r="B8495" t="str">
            <v>Ireland</v>
          </cell>
        </row>
        <row r="8496">
          <cell r="A8496" t="str">
            <v>IRL</v>
          </cell>
          <cell r="B8496" t="str">
            <v>Ireland</v>
          </cell>
        </row>
        <row r="8497">
          <cell r="A8497" t="str">
            <v>IRL</v>
          </cell>
          <cell r="B8497" t="str">
            <v>Ireland</v>
          </cell>
        </row>
        <row r="8498">
          <cell r="A8498" t="str">
            <v>IRL</v>
          </cell>
          <cell r="B8498" t="str">
            <v>Ireland</v>
          </cell>
        </row>
        <row r="8499">
          <cell r="A8499" t="str">
            <v>IRL</v>
          </cell>
          <cell r="B8499" t="str">
            <v>Ireland</v>
          </cell>
        </row>
        <row r="8500">
          <cell r="A8500" t="str">
            <v>IRL</v>
          </cell>
          <cell r="B8500" t="str">
            <v>Ireland</v>
          </cell>
        </row>
        <row r="8501">
          <cell r="A8501" t="str">
            <v>IRL</v>
          </cell>
          <cell r="B8501" t="str">
            <v>Ireland</v>
          </cell>
        </row>
        <row r="8502">
          <cell r="A8502" t="str">
            <v>IRL</v>
          </cell>
          <cell r="B8502" t="str">
            <v>Ireland</v>
          </cell>
        </row>
        <row r="8503">
          <cell r="A8503" t="str">
            <v>IRL</v>
          </cell>
          <cell r="B8503" t="str">
            <v>Ireland</v>
          </cell>
        </row>
        <row r="8504">
          <cell r="A8504" t="str">
            <v>IRL</v>
          </cell>
          <cell r="B8504" t="str">
            <v>Ireland</v>
          </cell>
        </row>
        <row r="8505">
          <cell r="A8505" t="str">
            <v>IRL</v>
          </cell>
          <cell r="B8505" t="str">
            <v>Ireland</v>
          </cell>
        </row>
        <row r="8506">
          <cell r="A8506" t="str">
            <v>IRL</v>
          </cell>
          <cell r="B8506" t="str">
            <v>Ireland</v>
          </cell>
        </row>
        <row r="8507">
          <cell r="A8507" t="str">
            <v>IRL</v>
          </cell>
          <cell r="B8507" t="str">
            <v>Ireland</v>
          </cell>
        </row>
        <row r="8508">
          <cell r="A8508" t="str">
            <v>IRL</v>
          </cell>
          <cell r="B8508" t="str">
            <v>Ireland</v>
          </cell>
        </row>
        <row r="8509">
          <cell r="A8509" t="str">
            <v>IRL</v>
          </cell>
          <cell r="B8509" t="str">
            <v>Ireland</v>
          </cell>
        </row>
        <row r="8510">
          <cell r="A8510" t="str">
            <v>IRL</v>
          </cell>
          <cell r="B8510" t="str">
            <v>Ireland</v>
          </cell>
        </row>
        <row r="8511">
          <cell r="A8511" t="str">
            <v>IRL</v>
          </cell>
          <cell r="B8511" t="str">
            <v>Ireland</v>
          </cell>
        </row>
        <row r="8512">
          <cell r="A8512" t="str">
            <v>IRL</v>
          </cell>
          <cell r="B8512" t="str">
            <v>Ireland</v>
          </cell>
        </row>
        <row r="8513">
          <cell r="A8513" t="str">
            <v>IRL</v>
          </cell>
          <cell r="B8513" t="str">
            <v>Ireland</v>
          </cell>
        </row>
        <row r="8514">
          <cell r="A8514" t="str">
            <v>IRL</v>
          </cell>
          <cell r="B8514" t="str">
            <v>Ireland</v>
          </cell>
        </row>
        <row r="8515">
          <cell r="A8515" t="str">
            <v>IRL</v>
          </cell>
          <cell r="B8515" t="str">
            <v>Ireland</v>
          </cell>
        </row>
        <row r="8516">
          <cell r="A8516" t="str">
            <v>IRL</v>
          </cell>
          <cell r="B8516" t="str">
            <v>Ireland</v>
          </cell>
        </row>
        <row r="8517">
          <cell r="A8517" t="str">
            <v>IRL</v>
          </cell>
          <cell r="B8517" t="str">
            <v>Ireland</v>
          </cell>
        </row>
        <row r="8518">
          <cell r="A8518" t="str">
            <v>IRL</v>
          </cell>
          <cell r="B8518" t="str">
            <v>Ireland</v>
          </cell>
        </row>
        <row r="8519">
          <cell r="A8519" t="str">
            <v>IRL</v>
          </cell>
          <cell r="B8519" t="str">
            <v>Ireland</v>
          </cell>
        </row>
        <row r="8520">
          <cell r="A8520" t="str">
            <v>IRL</v>
          </cell>
          <cell r="B8520" t="str">
            <v>Ireland</v>
          </cell>
        </row>
        <row r="8521">
          <cell r="A8521" t="str">
            <v>IRL</v>
          </cell>
          <cell r="B8521" t="str">
            <v>Ireland</v>
          </cell>
        </row>
        <row r="8522">
          <cell r="A8522" t="str">
            <v>IRL</v>
          </cell>
          <cell r="B8522" t="str">
            <v>Ireland</v>
          </cell>
        </row>
        <row r="8523">
          <cell r="A8523" t="str">
            <v>IRL</v>
          </cell>
          <cell r="B8523" t="str">
            <v>Ireland</v>
          </cell>
        </row>
        <row r="8524">
          <cell r="A8524" t="str">
            <v>IRL</v>
          </cell>
          <cell r="B8524" t="str">
            <v>Ireland</v>
          </cell>
        </row>
        <row r="8525">
          <cell r="A8525" t="str">
            <v>IRL</v>
          </cell>
          <cell r="B8525" t="str">
            <v>Ireland</v>
          </cell>
        </row>
        <row r="8526">
          <cell r="A8526" t="str">
            <v>IRL</v>
          </cell>
          <cell r="B8526" t="str">
            <v>Ireland</v>
          </cell>
        </row>
        <row r="8527">
          <cell r="A8527" t="str">
            <v>IRL</v>
          </cell>
          <cell r="B8527" t="str">
            <v>Ireland</v>
          </cell>
        </row>
        <row r="8528">
          <cell r="A8528" t="str">
            <v>IRL</v>
          </cell>
          <cell r="B8528" t="str">
            <v>Ireland</v>
          </cell>
        </row>
        <row r="8529">
          <cell r="A8529" t="str">
            <v>IRL</v>
          </cell>
          <cell r="B8529" t="str">
            <v>Ireland</v>
          </cell>
        </row>
        <row r="8530">
          <cell r="A8530" t="str">
            <v>IRL</v>
          </cell>
          <cell r="B8530" t="str">
            <v>Ireland</v>
          </cell>
        </row>
        <row r="8531">
          <cell r="A8531" t="str">
            <v>IRL</v>
          </cell>
          <cell r="B8531" t="str">
            <v>Ireland</v>
          </cell>
        </row>
        <row r="8532">
          <cell r="A8532" t="str">
            <v>IRL</v>
          </cell>
          <cell r="B8532" t="str">
            <v>Ireland</v>
          </cell>
        </row>
        <row r="8533">
          <cell r="A8533" t="str">
            <v>IRL</v>
          </cell>
          <cell r="B8533" t="str">
            <v>Ireland</v>
          </cell>
        </row>
        <row r="8534">
          <cell r="A8534" t="str">
            <v>IRL</v>
          </cell>
          <cell r="B8534" t="str">
            <v>Ireland</v>
          </cell>
        </row>
        <row r="8535">
          <cell r="A8535" t="str">
            <v>IRL</v>
          </cell>
          <cell r="B8535" t="str">
            <v>Ireland</v>
          </cell>
        </row>
        <row r="8536">
          <cell r="A8536" t="str">
            <v>IRL</v>
          </cell>
          <cell r="B8536" t="str">
            <v>Ireland</v>
          </cell>
        </row>
        <row r="8537">
          <cell r="A8537" t="str">
            <v>IRL</v>
          </cell>
          <cell r="B8537" t="str">
            <v>Ireland</v>
          </cell>
        </row>
        <row r="8538">
          <cell r="A8538" t="str">
            <v>IRL</v>
          </cell>
          <cell r="B8538" t="str">
            <v>Ireland</v>
          </cell>
        </row>
        <row r="8539">
          <cell r="A8539" t="str">
            <v>IRL</v>
          </cell>
          <cell r="B8539" t="str">
            <v>Ireland</v>
          </cell>
        </row>
        <row r="8540">
          <cell r="A8540" t="str">
            <v>IRL</v>
          </cell>
          <cell r="B8540" t="str">
            <v>Ireland</v>
          </cell>
        </row>
        <row r="8541">
          <cell r="A8541" t="str">
            <v>IRL</v>
          </cell>
          <cell r="B8541" t="str">
            <v>Ireland</v>
          </cell>
        </row>
        <row r="8542">
          <cell r="A8542" t="str">
            <v>IRL</v>
          </cell>
          <cell r="B8542" t="str">
            <v>Ireland</v>
          </cell>
        </row>
        <row r="8543">
          <cell r="A8543" t="str">
            <v>IRL</v>
          </cell>
          <cell r="B8543" t="str">
            <v>Ireland</v>
          </cell>
        </row>
        <row r="8544">
          <cell r="A8544" t="str">
            <v>IRL</v>
          </cell>
          <cell r="B8544" t="str">
            <v>Ireland</v>
          </cell>
        </row>
        <row r="8545">
          <cell r="A8545" t="str">
            <v>IRL</v>
          </cell>
          <cell r="B8545" t="str">
            <v>Ireland</v>
          </cell>
        </row>
        <row r="8546">
          <cell r="A8546" t="str">
            <v>IRL</v>
          </cell>
          <cell r="B8546" t="str">
            <v>Ireland</v>
          </cell>
        </row>
        <row r="8547">
          <cell r="A8547" t="str">
            <v>IRL</v>
          </cell>
          <cell r="B8547" t="str">
            <v>Ireland</v>
          </cell>
        </row>
        <row r="8548">
          <cell r="A8548" t="str">
            <v>IRL</v>
          </cell>
          <cell r="B8548" t="str">
            <v>Ireland</v>
          </cell>
        </row>
        <row r="8549">
          <cell r="A8549" t="str">
            <v>IRL</v>
          </cell>
          <cell r="B8549" t="str">
            <v>Ireland</v>
          </cell>
        </row>
        <row r="8550">
          <cell r="A8550" t="str">
            <v>IRL</v>
          </cell>
          <cell r="B8550" t="str">
            <v>Ireland</v>
          </cell>
        </row>
        <row r="8551">
          <cell r="A8551" t="str">
            <v>IRL</v>
          </cell>
          <cell r="B8551" t="str">
            <v>Ireland</v>
          </cell>
        </row>
        <row r="8552">
          <cell r="A8552" t="str">
            <v>IRL</v>
          </cell>
          <cell r="B8552" t="str">
            <v>Ireland</v>
          </cell>
        </row>
        <row r="8553">
          <cell r="A8553" t="str">
            <v>IRL</v>
          </cell>
          <cell r="B8553" t="str">
            <v>Ireland</v>
          </cell>
        </row>
        <row r="8554">
          <cell r="A8554" t="str">
            <v>IRL</v>
          </cell>
          <cell r="B8554" t="str">
            <v>Ireland</v>
          </cell>
        </row>
        <row r="8555">
          <cell r="A8555" t="str">
            <v>IRL</v>
          </cell>
          <cell r="B8555" t="str">
            <v>Ireland</v>
          </cell>
        </row>
        <row r="8556">
          <cell r="A8556" t="str">
            <v>IRL</v>
          </cell>
          <cell r="B8556" t="str">
            <v>Ireland</v>
          </cell>
        </row>
        <row r="8557">
          <cell r="A8557" t="str">
            <v>IRL</v>
          </cell>
          <cell r="B8557" t="str">
            <v>Ireland</v>
          </cell>
        </row>
        <row r="8558">
          <cell r="A8558" t="str">
            <v>IRL</v>
          </cell>
          <cell r="B8558" t="str">
            <v>Ireland</v>
          </cell>
        </row>
        <row r="8559">
          <cell r="A8559" t="str">
            <v>IRL</v>
          </cell>
          <cell r="B8559" t="str">
            <v>Ireland</v>
          </cell>
        </row>
        <row r="8560">
          <cell r="A8560" t="str">
            <v>IRL</v>
          </cell>
          <cell r="B8560" t="str">
            <v>Ireland</v>
          </cell>
        </row>
        <row r="8561">
          <cell r="A8561" t="str">
            <v>IRL</v>
          </cell>
          <cell r="B8561" t="str">
            <v>Ireland</v>
          </cell>
        </row>
        <row r="8562">
          <cell r="A8562" t="str">
            <v>IRL</v>
          </cell>
          <cell r="B8562" t="str">
            <v>Ireland</v>
          </cell>
        </row>
        <row r="8563">
          <cell r="A8563" t="str">
            <v>IRL</v>
          </cell>
          <cell r="B8563" t="str">
            <v>Ireland</v>
          </cell>
        </row>
        <row r="8564">
          <cell r="A8564" t="str">
            <v>IRL</v>
          </cell>
          <cell r="B8564" t="str">
            <v>Ireland</v>
          </cell>
        </row>
        <row r="8565">
          <cell r="A8565" t="str">
            <v>IRL</v>
          </cell>
          <cell r="B8565" t="str">
            <v>Ireland</v>
          </cell>
        </row>
        <row r="8566">
          <cell r="A8566" t="str">
            <v>IRL</v>
          </cell>
          <cell r="B8566" t="str">
            <v>Ireland</v>
          </cell>
        </row>
        <row r="8567">
          <cell r="A8567" t="str">
            <v>IRL</v>
          </cell>
          <cell r="B8567" t="str">
            <v>Ireland</v>
          </cell>
        </row>
        <row r="8568">
          <cell r="A8568" t="str">
            <v>IRL</v>
          </cell>
          <cell r="B8568" t="str">
            <v>Ireland</v>
          </cell>
        </row>
        <row r="8569">
          <cell r="A8569" t="str">
            <v>IRL</v>
          </cell>
          <cell r="B8569" t="str">
            <v>Ireland</v>
          </cell>
        </row>
        <row r="8570">
          <cell r="A8570" t="str">
            <v>IRL</v>
          </cell>
          <cell r="B8570" t="str">
            <v>Ireland</v>
          </cell>
        </row>
        <row r="8571">
          <cell r="A8571" t="str">
            <v>IRN</v>
          </cell>
          <cell r="B8571" t="str">
            <v>Iran (Islamic Republic of)</v>
          </cell>
        </row>
        <row r="8572">
          <cell r="A8572" t="str">
            <v>IRN</v>
          </cell>
          <cell r="B8572" t="str">
            <v>Iran (Islamic Republic of)</v>
          </cell>
        </row>
        <row r="8573">
          <cell r="A8573" t="str">
            <v>IRN</v>
          </cell>
          <cell r="B8573" t="str">
            <v>Iran (Islamic Republic of)</v>
          </cell>
        </row>
        <row r="8574">
          <cell r="A8574" t="str">
            <v>IRN</v>
          </cell>
          <cell r="B8574" t="str">
            <v>Iran (Islamic Republic of)</v>
          </cell>
        </row>
        <row r="8575">
          <cell r="A8575" t="str">
            <v>IRN</v>
          </cell>
          <cell r="B8575" t="str">
            <v>Iran (Islamic Republic of)</v>
          </cell>
        </row>
        <row r="8576">
          <cell r="A8576" t="str">
            <v>IRN</v>
          </cell>
          <cell r="B8576" t="str">
            <v>Iran (Islamic Republic of)</v>
          </cell>
        </row>
        <row r="8577">
          <cell r="A8577" t="str">
            <v>IRN</v>
          </cell>
          <cell r="B8577" t="str">
            <v>Iran (Islamic Republic of)</v>
          </cell>
        </row>
        <row r="8578">
          <cell r="A8578" t="str">
            <v>IRN</v>
          </cell>
          <cell r="B8578" t="str">
            <v>Iran (Islamic Republic of)</v>
          </cell>
        </row>
        <row r="8579">
          <cell r="A8579" t="str">
            <v>IRN</v>
          </cell>
          <cell r="B8579" t="str">
            <v>Iran (Islamic Republic of)</v>
          </cell>
        </row>
        <row r="8580">
          <cell r="A8580" t="str">
            <v>IRN</v>
          </cell>
          <cell r="B8580" t="str">
            <v>Iran (Islamic Republic of)</v>
          </cell>
        </row>
        <row r="8581">
          <cell r="A8581" t="str">
            <v>IRN</v>
          </cell>
          <cell r="B8581" t="str">
            <v>Iran (Islamic Republic of)</v>
          </cell>
        </row>
        <row r="8582">
          <cell r="A8582" t="str">
            <v>IRN</v>
          </cell>
          <cell r="B8582" t="str">
            <v>Iran (Islamic Republic of)</v>
          </cell>
        </row>
        <row r="8583">
          <cell r="A8583" t="str">
            <v>IRN</v>
          </cell>
          <cell r="B8583" t="str">
            <v>Iran (Islamic Republic of)</v>
          </cell>
        </row>
        <row r="8584">
          <cell r="A8584" t="str">
            <v>IRN</v>
          </cell>
          <cell r="B8584" t="str">
            <v>Iran (Islamic Republic of)</v>
          </cell>
        </row>
        <row r="8585">
          <cell r="A8585" t="str">
            <v>IRN</v>
          </cell>
          <cell r="B8585" t="str">
            <v>Iran (Islamic Republic of)</v>
          </cell>
        </row>
        <row r="8586">
          <cell r="A8586" t="str">
            <v>IRN</v>
          </cell>
          <cell r="B8586" t="str">
            <v>Iran (Islamic Republic of)</v>
          </cell>
        </row>
        <row r="8587">
          <cell r="A8587" t="str">
            <v>IRN</v>
          </cell>
          <cell r="B8587" t="str">
            <v>Iran (Islamic Republic of)</v>
          </cell>
        </row>
        <row r="8588">
          <cell r="A8588" t="str">
            <v>IRN</v>
          </cell>
          <cell r="B8588" t="str">
            <v>Iran (Islamic Republic of)</v>
          </cell>
        </row>
        <row r="8589">
          <cell r="A8589" t="str">
            <v>IRN</v>
          </cell>
          <cell r="B8589" t="str">
            <v>Iran (Islamic Republic of)</v>
          </cell>
        </row>
        <row r="8590">
          <cell r="A8590" t="str">
            <v>IRN</v>
          </cell>
          <cell r="B8590" t="str">
            <v>Iran (Islamic Republic of)</v>
          </cell>
        </row>
        <row r="8591">
          <cell r="A8591" t="str">
            <v>IRN</v>
          </cell>
          <cell r="B8591" t="str">
            <v>Iran (Islamic Republic of)</v>
          </cell>
        </row>
        <row r="8592">
          <cell r="A8592" t="str">
            <v>IRN</v>
          </cell>
          <cell r="B8592" t="str">
            <v>Iran (Islamic Republic of)</v>
          </cell>
        </row>
        <row r="8593">
          <cell r="A8593" t="str">
            <v>IRN</v>
          </cell>
          <cell r="B8593" t="str">
            <v>Iran (Islamic Republic of)</v>
          </cell>
        </row>
        <row r="8594">
          <cell r="A8594" t="str">
            <v>IRN</v>
          </cell>
          <cell r="B8594" t="str">
            <v>Iran (Islamic Republic of)</v>
          </cell>
        </row>
        <row r="8595">
          <cell r="A8595" t="str">
            <v>IRN</v>
          </cell>
          <cell r="B8595" t="str">
            <v>Iran (Islamic Republic of)</v>
          </cell>
        </row>
        <row r="8596">
          <cell r="A8596" t="str">
            <v>IRN</v>
          </cell>
          <cell r="B8596" t="str">
            <v>Iran (Islamic Republic of)</v>
          </cell>
        </row>
        <row r="8597">
          <cell r="A8597" t="str">
            <v>IRN</v>
          </cell>
          <cell r="B8597" t="str">
            <v>Iran (Islamic Republic of)</v>
          </cell>
        </row>
        <row r="8598">
          <cell r="A8598" t="str">
            <v>IRN</v>
          </cell>
          <cell r="B8598" t="str">
            <v>Iran (Islamic Republic of)</v>
          </cell>
        </row>
        <row r="8599">
          <cell r="A8599" t="str">
            <v>IRN</v>
          </cell>
          <cell r="B8599" t="str">
            <v>Iran (Islamic Republic of)</v>
          </cell>
        </row>
        <row r="8600">
          <cell r="A8600" t="str">
            <v>IRN</v>
          </cell>
          <cell r="B8600" t="str">
            <v>Iran (Islamic Republic of)</v>
          </cell>
        </row>
        <row r="8601">
          <cell r="A8601" t="str">
            <v>IRN</v>
          </cell>
          <cell r="B8601" t="str">
            <v>Iran (Islamic Republic of)</v>
          </cell>
        </row>
        <row r="8602">
          <cell r="A8602" t="str">
            <v>IRN</v>
          </cell>
          <cell r="B8602" t="str">
            <v>Iran (Islamic Republic of)</v>
          </cell>
        </row>
        <row r="8603">
          <cell r="A8603" t="str">
            <v>IRN</v>
          </cell>
          <cell r="B8603" t="str">
            <v>Iran (Islamic Republic of)</v>
          </cell>
        </row>
        <row r="8604">
          <cell r="A8604" t="str">
            <v>IRN</v>
          </cell>
          <cell r="B8604" t="str">
            <v>Iran (Islamic Republic of)</v>
          </cell>
        </row>
        <row r="8605">
          <cell r="A8605" t="str">
            <v>IRN</v>
          </cell>
          <cell r="B8605" t="str">
            <v>Iran (Islamic Republic of)</v>
          </cell>
        </row>
        <row r="8606">
          <cell r="A8606" t="str">
            <v>IRN</v>
          </cell>
          <cell r="B8606" t="str">
            <v>Iran (Islamic Republic of)</v>
          </cell>
        </row>
        <row r="8607">
          <cell r="A8607" t="str">
            <v>IRN</v>
          </cell>
          <cell r="B8607" t="str">
            <v>Iran (Islamic Republic of)</v>
          </cell>
        </row>
        <row r="8608">
          <cell r="A8608" t="str">
            <v>IRN</v>
          </cell>
          <cell r="B8608" t="str">
            <v>Iran (Islamic Republic of)</v>
          </cell>
        </row>
        <row r="8609">
          <cell r="A8609" t="str">
            <v>IRN</v>
          </cell>
          <cell r="B8609" t="str">
            <v>Iran (Islamic Republic of)</v>
          </cell>
        </row>
        <row r="8610">
          <cell r="A8610" t="str">
            <v>IRN</v>
          </cell>
          <cell r="B8610" t="str">
            <v>Iran (Islamic Republic of)</v>
          </cell>
        </row>
        <row r="8611">
          <cell r="A8611" t="str">
            <v>IRN</v>
          </cell>
          <cell r="B8611" t="str">
            <v>Iran (Islamic Republic of)</v>
          </cell>
        </row>
        <row r="8612">
          <cell r="A8612" t="str">
            <v>IRN</v>
          </cell>
          <cell r="B8612" t="str">
            <v>Iran (Islamic Republic of)</v>
          </cell>
        </row>
        <row r="8613">
          <cell r="A8613" t="str">
            <v>IRN</v>
          </cell>
          <cell r="B8613" t="str">
            <v>Iran (Islamic Republic of)</v>
          </cell>
        </row>
        <row r="8614">
          <cell r="A8614" t="str">
            <v>IRN</v>
          </cell>
          <cell r="B8614" t="str">
            <v>Iran (Islamic Republic of)</v>
          </cell>
        </row>
        <row r="8615">
          <cell r="A8615" t="str">
            <v>IRN</v>
          </cell>
          <cell r="B8615" t="str">
            <v>Iran (Islamic Republic of)</v>
          </cell>
        </row>
        <row r="8616">
          <cell r="A8616" t="str">
            <v>IRN</v>
          </cell>
          <cell r="B8616" t="str">
            <v>Iran (Islamic Republic of)</v>
          </cell>
        </row>
        <row r="8617">
          <cell r="A8617" t="str">
            <v>IRN</v>
          </cell>
          <cell r="B8617" t="str">
            <v>Iran (Islamic Republic of)</v>
          </cell>
        </row>
        <row r="8618">
          <cell r="A8618" t="str">
            <v>IRN</v>
          </cell>
          <cell r="B8618" t="str">
            <v>Iran (Islamic Republic of)</v>
          </cell>
        </row>
        <row r="8619">
          <cell r="A8619" t="str">
            <v>IRN</v>
          </cell>
          <cell r="B8619" t="str">
            <v>Iran (Islamic Republic of)</v>
          </cell>
        </row>
        <row r="8620">
          <cell r="A8620" t="str">
            <v>IRN</v>
          </cell>
          <cell r="B8620" t="str">
            <v>Iran (Islamic Republic of)</v>
          </cell>
        </row>
        <row r="8621">
          <cell r="A8621" t="str">
            <v>IRN</v>
          </cell>
          <cell r="B8621" t="str">
            <v>Iran (Islamic Republic of)</v>
          </cell>
        </row>
        <row r="8622">
          <cell r="A8622" t="str">
            <v>IRN</v>
          </cell>
          <cell r="B8622" t="str">
            <v>Iran (Islamic Republic of)</v>
          </cell>
        </row>
        <row r="8623">
          <cell r="A8623" t="str">
            <v>IRN</v>
          </cell>
          <cell r="B8623" t="str">
            <v>Iran (Islamic Republic of)</v>
          </cell>
        </row>
        <row r="8624">
          <cell r="A8624" t="str">
            <v>IRN</v>
          </cell>
          <cell r="B8624" t="str">
            <v>Iran (Islamic Republic of)</v>
          </cell>
        </row>
        <row r="8625">
          <cell r="A8625" t="str">
            <v>IRN</v>
          </cell>
          <cell r="B8625" t="str">
            <v>Iran (Islamic Republic of)</v>
          </cell>
        </row>
        <row r="8626">
          <cell r="A8626" t="str">
            <v>IRN</v>
          </cell>
          <cell r="B8626" t="str">
            <v>Iran (Islamic Republic of)</v>
          </cell>
        </row>
        <row r="8627">
          <cell r="A8627" t="str">
            <v>IRN</v>
          </cell>
          <cell r="B8627" t="str">
            <v>Iran (Islamic Republic of)</v>
          </cell>
        </row>
        <row r="8628">
          <cell r="A8628" t="str">
            <v>IRN</v>
          </cell>
          <cell r="B8628" t="str">
            <v>Iran (Islamic Republic of)</v>
          </cell>
        </row>
        <row r="8629">
          <cell r="A8629" t="str">
            <v>IRN</v>
          </cell>
          <cell r="B8629" t="str">
            <v>Iran (Islamic Republic of)</v>
          </cell>
        </row>
        <row r="8630">
          <cell r="A8630" t="str">
            <v>IRN</v>
          </cell>
          <cell r="B8630" t="str">
            <v>Iran (Islamic Republic of)</v>
          </cell>
        </row>
        <row r="8631">
          <cell r="A8631" t="str">
            <v>IRN</v>
          </cell>
          <cell r="B8631" t="str">
            <v>Iran (Islamic Republic of)</v>
          </cell>
        </row>
        <row r="8632">
          <cell r="A8632" t="str">
            <v>IRN</v>
          </cell>
          <cell r="B8632" t="str">
            <v>Iran (Islamic Republic of)</v>
          </cell>
        </row>
        <row r="8633">
          <cell r="A8633" t="str">
            <v>IRN</v>
          </cell>
          <cell r="B8633" t="str">
            <v>Iran (Islamic Republic of)</v>
          </cell>
        </row>
        <row r="8634">
          <cell r="A8634" t="str">
            <v>IRN</v>
          </cell>
          <cell r="B8634" t="str">
            <v>Iran (Islamic Republic of)</v>
          </cell>
        </row>
        <row r="8635">
          <cell r="A8635" t="str">
            <v>IRN</v>
          </cell>
          <cell r="B8635" t="str">
            <v>Iran (Islamic Republic of)</v>
          </cell>
        </row>
        <row r="8636">
          <cell r="A8636" t="str">
            <v>IRN</v>
          </cell>
          <cell r="B8636" t="str">
            <v>Iran (Islamic Republic of)</v>
          </cell>
        </row>
        <row r="8637">
          <cell r="A8637" t="str">
            <v>IRN</v>
          </cell>
          <cell r="B8637" t="str">
            <v>Iran (Islamic Republic of)</v>
          </cell>
        </row>
        <row r="8638">
          <cell r="A8638" t="str">
            <v>IRN</v>
          </cell>
          <cell r="B8638" t="str">
            <v>Iran (Islamic Republic of)</v>
          </cell>
        </row>
        <row r="8639">
          <cell r="A8639" t="str">
            <v>IRN</v>
          </cell>
          <cell r="B8639" t="str">
            <v>Iran (Islamic Republic of)</v>
          </cell>
        </row>
        <row r="8640">
          <cell r="A8640" t="str">
            <v>IRN</v>
          </cell>
          <cell r="B8640" t="str">
            <v>Iran (Islamic Republic of)</v>
          </cell>
        </row>
        <row r="8641">
          <cell r="A8641" t="str">
            <v>IRN</v>
          </cell>
          <cell r="B8641" t="str">
            <v>Iran (Islamic Republic of)</v>
          </cell>
        </row>
        <row r="8642">
          <cell r="A8642" t="str">
            <v>IRN</v>
          </cell>
          <cell r="B8642" t="str">
            <v>Iran (Islamic Republic of)</v>
          </cell>
        </row>
        <row r="8643">
          <cell r="A8643" t="str">
            <v>IRN</v>
          </cell>
          <cell r="B8643" t="str">
            <v>Iran (Islamic Republic of)</v>
          </cell>
        </row>
        <row r="8644">
          <cell r="A8644" t="str">
            <v>IRN</v>
          </cell>
          <cell r="B8644" t="str">
            <v>Iran (Islamic Republic of)</v>
          </cell>
        </row>
        <row r="8645">
          <cell r="A8645" t="str">
            <v>IRN</v>
          </cell>
          <cell r="B8645" t="str">
            <v>Iran (Islamic Republic of)</v>
          </cell>
        </row>
        <row r="8646">
          <cell r="A8646" t="str">
            <v>IRQ</v>
          </cell>
          <cell r="B8646" t="str">
            <v>Iraq</v>
          </cell>
        </row>
        <row r="8647">
          <cell r="A8647" t="str">
            <v>IRQ</v>
          </cell>
          <cell r="B8647" t="str">
            <v>Iraq</v>
          </cell>
        </row>
        <row r="8648">
          <cell r="A8648" t="str">
            <v>IRQ</v>
          </cell>
          <cell r="B8648" t="str">
            <v>Iraq</v>
          </cell>
        </row>
        <row r="8649">
          <cell r="A8649" t="str">
            <v>IRQ</v>
          </cell>
          <cell r="B8649" t="str">
            <v>Iraq</v>
          </cell>
        </row>
        <row r="8650">
          <cell r="A8650" t="str">
            <v>IRQ</v>
          </cell>
          <cell r="B8650" t="str">
            <v>Iraq</v>
          </cell>
        </row>
        <row r="8651">
          <cell r="A8651" t="str">
            <v>IRQ</v>
          </cell>
          <cell r="B8651" t="str">
            <v>Iraq</v>
          </cell>
        </row>
        <row r="8652">
          <cell r="A8652" t="str">
            <v>IRQ</v>
          </cell>
          <cell r="B8652" t="str">
            <v>Iraq</v>
          </cell>
        </row>
        <row r="8653">
          <cell r="A8653" t="str">
            <v>IRQ</v>
          </cell>
          <cell r="B8653" t="str">
            <v>Iraq</v>
          </cell>
        </row>
        <row r="8654">
          <cell r="A8654" t="str">
            <v>IRQ</v>
          </cell>
          <cell r="B8654" t="str">
            <v>Iraq</v>
          </cell>
        </row>
        <row r="8655">
          <cell r="A8655" t="str">
            <v>IRQ</v>
          </cell>
          <cell r="B8655" t="str">
            <v>Iraq</v>
          </cell>
        </row>
        <row r="8656">
          <cell r="A8656" t="str">
            <v>IRQ</v>
          </cell>
          <cell r="B8656" t="str">
            <v>Iraq</v>
          </cell>
        </row>
        <row r="8657">
          <cell r="A8657" t="str">
            <v>IRQ</v>
          </cell>
          <cell r="B8657" t="str">
            <v>Iraq</v>
          </cell>
        </row>
        <row r="8658">
          <cell r="A8658" t="str">
            <v>IRQ</v>
          </cell>
          <cell r="B8658" t="str">
            <v>Iraq</v>
          </cell>
        </row>
        <row r="8659">
          <cell r="A8659" t="str">
            <v>IRQ</v>
          </cell>
          <cell r="B8659" t="str">
            <v>Iraq</v>
          </cell>
        </row>
        <row r="8660">
          <cell r="A8660" t="str">
            <v>IRQ</v>
          </cell>
          <cell r="B8660" t="str">
            <v>Iraq</v>
          </cell>
        </row>
        <row r="8661">
          <cell r="A8661" t="str">
            <v>IRQ</v>
          </cell>
          <cell r="B8661" t="str">
            <v>Iraq</v>
          </cell>
        </row>
        <row r="8662">
          <cell r="A8662" t="str">
            <v>IRQ</v>
          </cell>
          <cell r="B8662" t="str">
            <v>Iraq</v>
          </cell>
        </row>
        <row r="8663">
          <cell r="A8663" t="str">
            <v>IRQ</v>
          </cell>
          <cell r="B8663" t="str">
            <v>Iraq</v>
          </cell>
        </row>
        <row r="8664">
          <cell r="A8664" t="str">
            <v>IRQ</v>
          </cell>
          <cell r="B8664" t="str">
            <v>Iraq</v>
          </cell>
        </row>
        <row r="8665">
          <cell r="A8665" t="str">
            <v>IRQ</v>
          </cell>
          <cell r="B8665" t="str">
            <v>Iraq</v>
          </cell>
        </row>
        <row r="8666">
          <cell r="A8666" t="str">
            <v>IRQ</v>
          </cell>
          <cell r="B8666" t="str">
            <v>Iraq</v>
          </cell>
        </row>
        <row r="8667">
          <cell r="A8667" t="str">
            <v>IRQ</v>
          </cell>
          <cell r="B8667" t="str">
            <v>Iraq</v>
          </cell>
        </row>
        <row r="8668">
          <cell r="A8668" t="str">
            <v>IRQ</v>
          </cell>
          <cell r="B8668" t="str">
            <v>Iraq</v>
          </cell>
        </row>
        <row r="8669">
          <cell r="A8669" t="str">
            <v>IRQ</v>
          </cell>
          <cell r="B8669" t="str">
            <v>Iraq</v>
          </cell>
        </row>
        <row r="8670">
          <cell r="A8670" t="str">
            <v>IRQ</v>
          </cell>
          <cell r="B8670" t="str">
            <v>Iraq</v>
          </cell>
        </row>
        <row r="8671">
          <cell r="A8671" t="str">
            <v>IRQ</v>
          </cell>
          <cell r="B8671" t="str">
            <v>Iraq</v>
          </cell>
        </row>
        <row r="8672">
          <cell r="A8672" t="str">
            <v>IRQ</v>
          </cell>
          <cell r="B8672" t="str">
            <v>Iraq</v>
          </cell>
        </row>
        <row r="8673">
          <cell r="A8673" t="str">
            <v>IRQ</v>
          </cell>
          <cell r="B8673" t="str">
            <v>Iraq</v>
          </cell>
        </row>
        <row r="8674">
          <cell r="A8674" t="str">
            <v>IRQ</v>
          </cell>
          <cell r="B8674" t="str">
            <v>Iraq</v>
          </cell>
        </row>
        <row r="8675">
          <cell r="A8675" t="str">
            <v>IRQ</v>
          </cell>
          <cell r="B8675" t="str">
            <v>Iraq</v>
          </cell>
        </row>
        <row r="8676">
          <cell r="A8676" t="str">
            <v>IRQ</v>
          </cell>
          <cell r="B8676" t="str">
            <v>Iraq</v>
          </cell>
        </row>
        <row r="8677">
          <cell r="A8677" t="str">
            <v>IRQ</v>
          </cell>
          <cell r="B8677" t="str">
            <v>Iraq</v>
          </cell>
        </row>
        <row r="8678">
          <cell r="A8678" t="str">
            <v>IRQ</v>
          </cell>
          <cell r="B8678" t="str">
            <v>Iraq</v>
          </cell>
        </row>
        <row r="8679">
          <cell r="A8679" t="str">
            <v>IRQ</v>
          </cell>
          <cell r="B8679" t="str">
            <v>Iraq</v>
          </cell>
        </row>
        <row r="8680">
          <cell r="A8680" t="str">
            <v>IRQ</v>
          </cell>
          <cell r="B8680" t="str">
            <v>Iraq</v>
          </cell>
        </row>
        <row r="8681">
          <cell r="A8681" t="str">
            <v>IRQ</v>
          </cell>
          <cell r="B8681" t="str">
            <v>Iraq</v>
          </cell>
        </row>
        <row r="8682">
          <cell r="A8682" t="str">
            <v>IRQ</v>
          </cell>
          <cell r="B8682" t="str">
            <v>Iraq</v>
          </cell>
        </row>
        <row r="8683">
          <cell r="A8683" t="str">
            <v>IRQ</v>
          </cell>
          <cell r="B8683" t="str">
            <v>Iraq</v>
          </cell>
        </row>
        <row r="8684">
          <cell r="A8684" t="str">
            <v>IRQ</v>
          </cell>
          <cell r="B8684" t="str">
            <v>Iraq</v>
          </cell>
        </row>
        <row r="8685">
          <cell r="A8685" t="str">
            <v>IRQ</v>
          </cell>
          <cell r="B8685" t="str">
            <v>Iraq</v>
          </cell>
        </row>
        <row r="8686">
          <cell r="A8686" t="str">
            <v>IRQ</v>
          </cell>
          <cell r="B8686" t="str">
            <v>Iraq</v>
          </cell>
        </row>
        <row r="8687">
          <cell r="A8687" t="str">
            <v>IRQ</v>
          </cell>
          <cell r="B8687" t="str">
            <v>Iraq</v>
          </cell>
        </row>
        <row r="8688">
          <cell r="A8688" t="str">
            <v>IRQ</v>
          </cell>
          <cell r="B8688" t="str">
            <v>Iraq</v>
          </cell>
        </row>
        <row r="8689">
          <cell r="A8689" t="str">
            <v>IRQ</v>
          </cell>
          <cell r="B8689" t="str">
            <v>Iraq</v>
          </cell>
        </row>
        <row r="8690">
          <cell r="A8690" t="str">
            <v>IRQ</v>
          </cell>
          <cell r="B8690" t="str">
            <v>Iraq</v>
          </cell>
        </row>
        <row r="8691">
          <cell r="A8691" t="str">
            <v>IRQ</v>
          </cell>
          <cell r="B8691" t="str">
            <v>Iraq</v>
          </cell>
        </row>
        <row r="8692">
          <cell r="A8692" t="str">
            <v>IRQ</v>
          </cell>
          <cell r="B8692" t="str">
            <v>Iraq</v>
          </cell>
        </row>
        <row r="8693">
          <cell r="A8693" t="str">
            <v>IRQ</v>
          </cell>
          <cell r="B8693" t="str">
            <v>Iraq</v>
          </cell>
        </row>
        <row r="8694">
          <cell r="A8694" t="str">
            <v>IRQ</v>
          </cell>
          <cell r="B8694" t="str">
            <v>Iraq</v>
          </cell>
        </row>
        <row r="8695">
          <cell r="A8695" t="str">
            <v>IRQ</v>
          </cell>
          <cell r="B8695" t="str">
            <v>Iraq</v>
          </cell>
        </row>
        <row r="8696">
          <cell r="A8696" t="str">
            <v>IRQ</v>
          </cell>
          <cell r="B8696" t="str">
            <v>Iraq</v>
          </cell>
        </row>
        <row r="8697">
          <cell r="A8697" t="str">
            <v>IRQ</v>
          </cell>
          <cell r="B8697" t="str">
            <v>Iraq</v>
          </cell>
        </row>
        <row r="8698">
          <cell r="A8698" t="str">
            <v>IRQ</v>
          </cell>
          <cell r="B8698" t="str">
            <v>Iraq</v>
          </cell>
        </row>
        <row r="8699">
          <cell r="A8699" t="str">
            <v>IRQ</v>
          </cell>
          <cell r="B8699" t="str">
            <v>Iraq</v>
          </cell>
        </row>
        <row r="8700">
          <cell r="A8700" t="str">
            <v>IRQ</v>
          </cell>
          <cell r="B8700" t="str">
            <v>Iraq</v>
          </cell>
        </row>
        <row r="8701">
          <cell r="A8701" t="str">
            <v>IRQ</v>
          </cell>
          <cell r="B8701" t="str">
            <v>Iraq</v>
          </cell>
        </row>
        <row r="8702">
          <cell r="A8702" t="str">
            <v>IRQ</v>
          </cell>
          <cell r="B8702" t="str">
            <v>Iraq</v>
          </cell>
        </row>
        <row r="8703">
          <cell r="A8703" t="str">
            <v>IRQ</v>
          </cell>
          <cell r="B8703" t="str">
            <v>Iraq</v>
          </cell>
        </row>
        <row r="8704">
          <cell r="A8704" t="str">
            <v>IRQ</v>
          </cell>
          <cell r="B8704" t="str">
            <v>Iraq</v>
          </cell>
        </row>
        <row r="8705">
          <cell r="A8705" t="str">
            <v>IRQ</v>
          </cell>
          <cell r="B8705" t="str">
            <v>Iraq</v>
          </cell>
        </row>
        <row r="8706">
          <cell r="A8706" t="str">
            <v>IRQ</v>
          </cell>
          <cell r="B8706" t="str">
            <v>Iraq</v>
          </cell>
        </row>
        <row r="8707">
          <cell r="A8707" t="str">
            <v>IRQ</v>
          </cell>
          <cell r="B8707" t="str">
            <v>Iraq</v>
          </cell>
        </row>
        <row r="8708">
          <cell r="A8708" t="str">
            <v>IRQ</v>
          </cell>
          <cell r="B8708" t="str">
            <v>Iraq</v>
          </cell>
        </row>
        <row r="8709">
          <cell r="A8709" t="str">
            <v>IRQ</v>
          </cell>
          <cell r="B8709" t="str">
            <v>Iraq</v>
          </cell>
        </row>
        <row r="8710">
          <cell r="A8710" t="str">
            <v>IRQ</v>
          </cell>
          <cell r="B8710" t="str">
            <v>Iraq</v>
          </cell>
        </row>
        <row r="8711">
          <cell r="A8711" t="str">
            <v>IRQ</v>
          </cell>
          <cell r="B8711" t="str">
            <v>Iraq</v>
          </cell>
        </row>
        <row r="8712">
          <cell r="A8712" t="str">
            <v>IRQ</v>
          </cell>
          <cell r="B8712" t="str">
            <v>Iraq</v>
          </cell>
        </row>
        <row r="8713">
          <cell r="A8713" t="str">
            <v>IRQ</v>
          </cell>
          <cell r="B8713" t="str">
            <v>Iraq</v>
          </cell>
        </row>
        <row r="8714">
          <cell r="A8714" t="str">
            <v>IRQ</v>
          </cell>
          <cell r="B8714" t="str">
            <v>Iraq</v>
          </cell>
        </row>
        <row r="8715">
          <cell r="A8715" t="str">
            <v>IRQ</v>
          </cell>
          <cell r="B8715" t="str">
            <v>Iraq</v>
          </cell>
        </row>
        <row r="8716">
          <cell r="A8716" t="str">
            <v>IRQ</v>
          </cell>
          <cell r="B8716" t="str">
            <v>Iraq</v>
          </cell>
        </row>
        <row r="8717">
          <cell r="A8717" t="str">
            <v>IRQ</v>
          </cell>
          <cell r="B8717" t="str">
            <v>Iraq</v>
          </cell>
        </row>
        <row r="8718">
          <cell r="A8718" t="str">
            <v>IRQ</v>
          </cell>
          <cell r="B8718" t="str">
            <v>Iraq</v>
          </cell>
        </row>
        <row r="8719">
          <cell r="A8719" t="str">
            <v>IRQ</v>
          </cell>
          <cell r="B8719" t="str">
            <v>Iraq</v>
          </cell>
        </row>
        <row r="8720">
          <cell r="A8720" t="str">
            <v>IRQ</v>
          </cell>
          <cell r="B8720" t="str">
            <v>Iraq</v>
          </cell>
        </row>
        <row r="8721">
          <cell r="A8721" t="str">
            <v>IRQ</v>
          </cell>
          <cell r="B8721" t="str">
            <v>Iraq</v>
          </cell>
        </row>
        <row r="8722">
          <cell r="A8722" t="str">
            <v>IRQ</v>
          </cell>
          <cell r="B8722" t="str">
            <v>Iraq</v>
          </cell>
        </row>
        <row r="8723">
          <cell r="A8723" t="str">
            <v>ISL</v>
          </cell>
          <cell r="B8723" t="str">
            <v>Iceland</v>
          </cell>
        </row>
        <row r="8724">
          <cell r="A8724" t="str">
            <v>ISL</v>
          </cell>
          <cell r="B8724" t="str">
            <v>Iceland</v>
          </cell>
        </row>
        <row r="8725">
          <cell r="A8725" t="str">
            <v>ISL</v>
          </cell>
          <cell r="B8725" t="str">
            <v>Iceland</v>
          </cell>
        </row>
        <row r="8726">
          <cell r="A8726" t="str">
            <v>ISL</v>
          </cell>
          <cell r="B8726" t="str">
            <v>Iceland</v>
          </cell>
        </row>
        <row r="8727">
          <cell r="A8727" t="str">
            <v>ISL</v>
          </cell>
          <cell r="B8727" t="str">
            <v>Iceland</v>
          </cell>
        </row>
        <row r="8728">
          <cell r="A8728" t="str">
            <v>ISL</v>
          </cell>
          <cell r="B8728" t="str">
            <v>Iceland</v>
          </cell>
        </row>
        <row r="8729">
          <cell r="A8729" t="str">
            <v>ISL</v>
          </cell>
          <cell r="B8729" t="str">
            <v>Iceland</v>
          </cell>
        </row>
        <row r="8730">
          <cell r="A8730" t="str">
            <v>ISL</v>
          </cell>
          <cell r="B8730" t="str">
            <v>Iceland</v>
          </cell>
        </row>
        <row r="8731">
          <cell r="A8731" t="str">
            <v>ISL</v>
          </cell>
          <cell r="B8731" t="str">
            <v>Iceland</v>
          </cell>
        </row>
        <row r="8732">
          <cell r="A8732" t="str">
            <v>ISL</v>
          </cell>
          <cell r="B8732" t="str">
            <v>Iceland</v>
          </cell>
        </row>
        <row r="8733">
          <cell r="A8733" t="str">
            <v>ISL</v>
          </cell>
          <cell r="B8733" t="str">
            <v>Iceland</v>
          </cell>
        </row>
        <row r="8734">
          <cell r="A8734" t="str">
            <v>ISL</v>
          </cell>
          <cell r="B8734" t="str">
            <v>Iceland</v>
          </cell>
        </row>
        <row r="8735">
          <cell r="A8735" t="str">
            <v>ISL</v>
          </cell>
          <cell r="B8735" t="str">
            <v>Iceland</v>
          </cell>
        </row>
        <row r="8736">
          <cell r="A8736" t="str">
            <v>ISL</v>
          </cell>
          <cell r="B8736" t="str">
            <v>Iceland</v>
          </cell>
        </row>
        <row r="8737">
          <cell r="A8737" t="str">
            <v>ISL</v>
          </cell>
          <cell r="B8737" t="str">
            <v>Iceland</v>
          </cell>
        </row>
        <row r="8738">
          <cell r="A8738" t="str">
            <v>ISL</v>
          </cell>
          <cell r="B8738" t="str">
            <v>Iceland</v>
          </cell>
        </row>
        <row r="8739">
          <cell r="A8739" t="str">
            <v>ISL</v>
          </cell>
          <cell r="B8739" t="str">
            <v>Iceland</v>
          </cell>
        </row>
        <row r="8740">
          <cell r="A8740" t="str">
            <v>ISL</v>
          </cell>
          <cell r="B8740" t="str">
            <v>Iceland</v>
          </cell>
        </row>
        <row r="8741">
          <cell r="A8741" t="str">
            <v>ISL</v>
          </cell>
          <cell r="B8741" t="str">
            <v>Iceland</v>
          </cell>
        </row>
        <row r="8742">
          <cell r="A8742" t="str">
            <v>ISL</v>
          </cell>
          <cell r="B8742" t="str">
            <v>Iceland</v>
          </cell>
        </row>
        <row r="8743">
          <cell r="A8743" t="str">
            <v>ISL</v>
          </cell>
          <cell r="B8743" t="str">
            <v>Iceland</v>
          </cell>
        </row>
        <row r="8744">
          <cell r="A8744" t="str">
            <v>ISL</v>
          </cell>
          <cell r="B8744" t="str">
            <v>Iceland</v>
          </cell>
        </row>
        <row r="8745">
          <cell r="A8745" t="str">
            <v>ISL</v>
          </cell>
          <cell r="B8745" t="str">
            <v>Iceland</v>
          </cell>
        </row>
        <row r="8746">
          <cell r="A8746" t="str">
            <v>ISL</v>
          </cell>
          <cell r="B8746" t="str">
            <v>Iceland</v>
          </cell>
        </row>
        <row r="8747">
          <cell r="A8747" t="str">
            <v>ISL</v>
          </cell>
          <cell r="B8747" t="str">
            <v>Iceland</v>
          </cell>
        </row>
        <row r="8748">
          <cell r="A8748" t="str">
            <v>ISL</v>
          </cell>
          <cell r="B8748" t="str">
            <v>Iceland</v>
          </cell>
        </row>
        <row r="8749">
          <cell r="A8749" t="str">
            <v>ISL</v>
          </cell>
          <cell r="B8749" t="str">
            <v>Iceland</v>
          </cell>
        </row>
        <row r="8750">
          <cell r="A8750" t="str">
            <v>ISL</v>
          </cell>
          <cell r="B8750" t="str">
            <v>Iceland</v>
          </cell>
        </row>
        <row r="8751">
          <cell r="A8751" t="str">
            <v>ISL</v>
          </cell>
          <cell r="B8751" t="str">
            <v>Iceland</v>
          </cell>
        </row>
        <row r="8752">
          <cell r="A8752" t="str">
            <v>ISL</v>
          </cell>
          <cell r="B8752" t="str">
            <v>Iceland</v>
          </cell>
        </row>
        <row r="8753">
          <cell r="A8753" t="str">
            <v>ISL</v>
          </cell>
          <cell r="B8753" t="str">
            <v>Iceland</v>
          </cell>
        </row>
        <row r="8754">
          <cell r="A8754" t="str">
            <v>ISL</v>
          </cell>
          <cell r="B8754" t="str">
            <v>Iceland</v>
          </cell>
        </row>
        <row r="8755">
          <cell r="A8755" t="str">
            <v>ISL</v>
          </cell>
          <cell r="B8755" t="str">
            <v>Iceland</v>
          </cell>
        </row>
        <row r="8756">
          <cell r="A8756" t="str">
            <v>ISL</v>
          </cell>
          <cell r="B8756" t="str">
            <v>Iceland</v>
          </cell>
        </row>
        <row r="8757">
          <cell r="A8757" t="str">
            <v>ISL</v>
          </cell>
          <cell r="B8757" t="str">
            <v>Iceland</v>
          </cell>
        </row>
        <row r="8758">
          <cell r="A8758" t="str">
            <v>ISL</v>
          </cell>
          <cell r="B8758" t="str">
            <v>Iceland</v>
          </cell>
        </row>
        <row r="8759">
          <cell r="A8759" t="str">
            <v>ISL</v>
          </cell>
          <cell r="B8759" t="str">
            <v>Iceland</v>
          </cell>
        </row>
        <row r="8760">
          <cell r="A8760" t="str">
            <v>ISL</v>
          </cell>
          <cell r="B8760" t="str">
            <v>Iceland</v>
          </cell>
        </row>
        <row r="8761">
          <cell r="A8761" t="str">
            <v>ISL</v>
          </cell>
          <cell r="B8761" t="str">
            <v>Iceland</v>
          </cell>
        </row>
        <row r="8762">
          <cell r="A8762" t="str">
            <v>ISL</v>
          </cell>
          <cell r="B8762" t="str">
            <v>Iceland</v>
          </cell>
        </row>
        <row r="8763">
          <cell r="A8763" t="str">
            <v>ISL</v>
          </cell>
          <cell r="B8763" t="str">
            <v>Iceland</v>
          </cell>
        </row>
        <row r="8764">
          <cell r="A8764" t="str">
            <v>ISL</v>
          </cell>
          <cell r="B8764" t="str">
            <v>Iceland</v>
          </cell>
        </row>
        <row r="8765">
          <cell r="A8765" t="str">
            <v>ISL</v>
          </cell>
          <cell r="B8765" t="str">
            <v>Iceland</v>
          </cell>
        </row>
        <row r="8766">
          <cell r="A8766" t="str">
            <v>ISL</v>
          </cell>
          <cell r="B8766" t="str">
            <v>Iceland</v>
          </cell>
        </row>
        <row r="8767">
          <cell r="A8767" t="str">
            <v>ISL</v>
          </cell>
          <cell r="B8767" t="str">
            <v>Iceland</v>
          </cell>
        </row>
        <row r="8768">
          <cell r="A8768" t="str">
            <v>ISL</v>
          </cell>
          <cell r="B8768" t="str">
            <v>Iceland</v>
          </cell>
        </row>
        <row r="8769">
          <cell r="A8769" t="str">
            <v>ISL</v>
          </cell>
          <cell r="B8769" t="str">
            <v>Iceland</v>
          </cell>
        </row>
        <row r="8770">
          <cell r="A8770" t="str">
            <v>ISL</v>
          </cell>
          <cell r="B8770" t="str">
            <v>Iceland</v>
          </cell>
        </row>
        <row r="8771">
          <cell r="A8771" t="str">
            <v>ISL</v>
          </cell>
          <cell r="B8771" t="str">
            <v>Iceland</v>
          </cell>
        </row>
        <row r="8772">
          <cell r="A8772" t="str">
            <v>ISL</v>
          </cell>
          <cell r="B8772" t="str">
            <v>Iceland</v>
          </cell>
        </row>
        <row r="8773">
          <cell r="A8773" t="str">
            <v>ISL</v>
          </cell>
          <cell r="B8773" t="str">
            <v>Iceland</v>
          </cell>
        </row>
        <row r="8774">
          <cell r="A8774" t="str">
            <v>ISL</v>
          </cell>
          <cell r="B8774" t="str">
            <v>Iceland</v>
          </cell>
        </row>
        <row r="8775">
          <cell r="A8775" t="str">
            <v>ISL</v>
          </cell>
          <cell r="B8775" t="str">
            <v>Iceland</v>
          </cell>
        </row>
        <row r="8776">
          <cell r="A8776" t="str">
            <v>ISL</v>
          </cell>
          <cell r="B8776" t="str">
            <v>Iceland</v>
          </cell>
        </row>
        <row r="8777">
          <cell r="A8777" t="str">
            <v>ISL</v>
          </cell>
          <cell r="B8777" t="str">
            <v>Iceland</v>
          </cell>
        </row>
        <row r="8778">
          <cell r="A8778" t="str">
            <v>ISL</v>
          </cell>
          <cell r="B8778" t="str">
            <v>Iceland</v>
          </cell>
        </row>
        <row r="8779">
          <cell r="A8779" t="str">
            <v>ISL</v>
          </cell>
          <cell r="B8779" t="str">
            <v>Iceland</v>
          </cell>
        </row>
        <row r="8780">
          <cell r="A8780" t="str">
            <v>ISL</v>
          </cell>
          <cell r="B8780" t="str">
            <v>Iceland</v>
          </cell>
        </row>
        <row r="8781">
          <cell r="A8781" t="str">
            <v>ISL</v>
          </cell>
          <cell r="B8781" t="str">
            <v>Iceland</v>
          </cell>
        </row>
        <row r="8782">
          <cell r="A8782" t="str">
            <v>ISL</v>
          </cell>
          <cell r="B8782" t="str">
            <v>Iceland</v>
          </cell>
        </row>
        <row r="8783">
          <cell r="A8783" t="str">
            <v>ISL</v>
          </cell>
          <cell r="B8783" t="str">
            <v>Iceland</v>
          </cell>
        </row>
        <row r="8784">
          <cell r="A8784" t="str">
            <v>ISL</v>
          </cell>
          <cell r="B8784" t="str">
            <v>Iceland</v>
          </cell>
        </row>
        <row r="8785">
          <cell r="A8785" t="str">
            <v>ISL</v>
          </cell>
          <cell r="B8785" t="str">
            <v>Iceland</v>
          </cell>
        </row>
        <row r="8786">
          <cell r="A8786" t="str">
            <v>ISL</v>
          </cell>
          <cell r="B8786" t="str">
            <v>Iceland</v>
          </cell>
        </row>
        <row r="8787">
          <cell r="A8787" t="str">
            <v>ISL</v>
          </cell>
          <cell r="B8787" t="str">
            <v>Iceland</v>
          </cell>
        </row>
        <row r="8788">
          <cell r="A8788" t="str">
            <v>ISL</v>
          </cell>
          <cell r="B8788" t="str">
            <v>Iceland</v>
          </cell>
        </row>
        <row r="8789">
          <cell r="A8789" t="str">
            <v>ISL</v>
          </cell>
          <cell r="B8789" t="str">
            <v>Iceland</v>
          </cell>
        </row>
        <row r="8790">
          <cell r="A8790" t="str">
            <v>ISR</v>
          </cell>
          <cell r="B8790" t="str">
            <v>Israel</v>
          </cell>
        </row>
        <row r="8791">
          <cell r="A8791" t="str">
            <v>ISR</v>
          </cell>
          <cell r="B8791" t="str">
            <v>Israel</v>
          </cell>
        </row>
        <row r="8792">
          <cell r="A8792" t="str">
            <v>ISR</v>
          </cell>
          <cell r="B8792" t="str">
            <v>Israel</v>
          </cell>
        </row>
        <row r="8793">
          <cell r="A8793" t="str">
            <v>ISR</v>
          </cell>
          <cell r="B8793" t="str">
            <v>Israel</v>
          </cell>
        </row>
        <row r="8794">
          <cell r="A8794" t="str">
            <v>ISR</v>
          </cell>
          <cell r="B8794" t="str">
            <v>Israel</v>
          </cell>
        </row>
        <row r="8795">
          <cell r="A8795" t="str">
            <v>ISR</v>
          </cell>
          <cell r="B8795" t="str">
            <v>Israel</v>
          </cell>
        </row>
        <row r="8796">
          <cell r="A8796" t="str">
            <v>ISR</v>
          </cell>
          <cell r="B8796" t="str">
            <v>Israel</v>
          </cell>
        </row>
        <row r="8797">
          <cell r="A8797" t="str">
            <v>ISR</v>
          </cell>
          <cell r="B8797" t="str">
            <v>Israel</v>
          </cell>
        </row>
        <row r="8798">
          <cell r="A8798" t="str">
            <v>ISR</v>
          </cell>
          <cell r="B8798" t="str">
            <v>Israel</v>
          </cell>
        </row>
        <row r="8799">
          <cell r="A8799" t="str">
            <v>ISR</v>
          </cell>
          <cell r="B8799" t="str">
            <v>Israel</v>
          </cell>
        </row>
        <row r="8800">
          <cell r="A8800" t="str">
            <v>ISR</v>
          </cell>
          <cell r="B8800" t="str">
            <v>Israel</v>
          </cell>
        </row>
        <row r="8801">
          <cell r="A8801" t="str">
            <v>ISR</v>
          </cell>
          <cell r="B8801" t="str">
            <v>Israel</v>
          </cell>
        </row>
        <row r="8802">
          <cell r="A8802" t="str">
            <v>ISR</v>
          </cell>
          <cell r="B8802" t="str">
            <v>Israel</v>
          </cell>
        </row>
        <row r="8803">
          <cell r="A8803" t="str">
            <v>ISR</v>
          </cell>
          <cell r="B8803" t="str">
            <v>Israel</v>
          </cell>
        </row>
        <row r="8804">
          <cell r="A8804" t="str">
            <v>ISR</v>
          </cell>
          <cell r="B8804" t="str">
            <v>Israel</v>
          </cell>
        </row>
        <row r="8805">
          <cell r="A8805" t="str">
            <v>ISR</v>
          </cell>
          <cell r="B8805" t="str">
            <v>Israel</v>
          </cell>
        </row>
        <row r="8806">
          <cell r="A8806" t="str">
            <v>ISR</v>
          </cell>
          <cell r="B8806" t="str">
            <v>Israel</v>
          </cell>
        </row>
        <row r="8807">
          <cell r="A8807" t="str">
            <v>ISR</v>
          </cell>
          <cell r="B8807" t="str">
            <v>Israel</v>
          </cell>
        </row>
        <row r="8808">
          <cell r="A8808" t="str">
            <v>ISR</v>
          </cell>
          <cell r="B8808" t="str">
            <v>Israel</v>
          </cell>
        </row>
        <row r="8809">
          <cell r="A8809" t="str">
            <v>ISR</v>
          </cell>
          <cell r="B8809" t="str">
            <v>Israel</v>
          </cell>
        </row>
        <row r="8810">
          <cell r="A8810" t="str">
            <v>ISR</v>
          </cell>
          <cell r="B8810" t="str">
            <v>Israel</v>
          </cell>
        </row>
        <row r="8811">
          <cell r="A8811" t="str">
            <v>ISR</v>
          </cell>
          <cell r="B8811" t="str">
            <v>Israel</v>
          </cell>
        </row>
        <row r="8812">
          <cell r="A8812" t="str">
            <v>ISR</v>
          </cell>
          <cell r="B8812" t="str">
            <v>Israel</v>
          </cell>
        </row>
        <row r="8813">
          <cell r="A8813" t="str">
            <v>ISR</v>
          </cell>
          <cell r="B8813" t="str">
            <v>Israel</v>
          </cell>
        </row>
        <row r="8814">
          <cell r="A8814" t="str">
            <v>ISR</v>
          </cell>
          <cell r="B8814" t="str">
            <v>Israel</v>
          </cell>
        </row>
        <row r="8815">
          <cell r="A8815" t="str">
            <v>ISR</v>
          </cell>
          <cell r="B8815" t="str">
            <v>Israel</v>
          </cell>
        </row>
        <row r="8816">
          <cell r="A8816" t="str">
            <v>ISR</v>
          </cell>
          <cell r="B8816" t="str">
            <v>Israel</v>
          </cell>
        </row>
        <row r="8817">
          <cell r="A8817" t="str">
            <v>ISR</v>
          </cell>
          <cell r="B8817" t="str">
            <v>Israel</v>
          </cell>
        </row>
        <row r="8818">
          <cell r="A8818" t="str">
            <v>ISR</v>
          </cell>
          <cell r="B8818" t="str">
            <v>Israel</v>
          </cell>
        </row>
        <row r="8819">
          <cell r="A8819" t="str">
            <v>ISR</v>
          </cell>
          <cell r="B8819" t="str">
            <v>Israel</v>
          </cell>
        </row>
        <row r="8820">
          <cell r="A8820" t="str">
            <v>ISR</v>
          </cell>
          <cell r="B8820" t="str">
            <v>Israel</v>
          </cell>
        </row>
        <row r="8821">
          <cell r="A8821" t="str">
            <v>ISR</v>
          </cell>
          <cell r="B8821" t="str">
            <v>Israel</v>
          </cell>
        </row>
        <row r="8822">
          <cell r="A8822" t="str">
            <v>ISR</v>
          </cell>
          <cell r="B8822" t="str">
            <v>Israel</v>
          </cell>
        </row>
        <row r="8823">
          <cell r="A8823" t="str">
            <v>ISR</v>
          </cell>
          <cell r="B8823" t="str">
            <v>Israel</v>
          </cell>
        </row>
        <row r="8824">
          <cell r="A8824" t="str">
            <v>ISR</v>
          </cell>
          <cell r="B8824" t="str">
            <v>Israel</v>
          </cell>
        </row>
        <row r="8825">
          <cell r="A8825" t="str">
            <v>ISR</v>
          </cell>
          <cell r="B8825" t="str">
            <v>Israel</v>
          </cell>
        </row>
        <row r="8826">
          <cell r="A8826" t="str">
            <v>ISR</v>
          </cell>
          <cell r="B8826" t="str">
            <v>Israel</v>
          </cell>
        </row>
        <row r="8827">
          <cell r="A8827" t="str">
            <v>ISR</v>
          </cell>
          <cell r="B8827" t="str">
            <v>Israel</v>
          </cell>
        </row>
        <row r="8828">
          <cell r="A8828" t="str">
            <v>ISR</v>
          </cell>
          <cell r="B8828" t="str">
            <v>Israel</v>
          </cell>
        </row>
        <row r="8829">
          <cell r="A8829" t="str">
            <v>ISR</v>
          </cell>
          <cell r="B8829" t="str">
            <v>Israel</v>
          </cell>
        </row>
        <row r="8830">
          <cell r="A8830" t="str">
            <v>ISR</v>
          </cell>
          <cell r="B8830" t="str">
            <v>Israel</v>
          </cell>
        </row>
        <row r="8831">
          <cell r="A8831" t="str">
            <v>ISR</v>
          </cell>
          <cell r="B8831" t="str">
            <v>Israel</v>
          </cell>
        </row>
        <row r="8832">
          <cell r="A8832" t="str">
            <v>ISR</v>
          </cell>
          <cell r="B8832" t="str">
            <v>Israel</v>
          </cell>
        </row>
        <row r="8833">
          <cell r="A8833" t="str">
            <v>ISR</v>
          </cell>
          <cell r="B8833" t="str">
            <v>Israel</v>
          </cell>
        </row>
        <row r="8834">
          <cell r="A8834" t="str">
            <v>ISR</v>
          </cell>
          <cell r="B8834" t="str">
            <v>Israel</v>
          </cell>
        </row>
        <row r="8835">
          <cell r="A8835" t="str">
            <v>ISR</v>
          </cell>
          <cell r="B8835" t="str">
            <v>Israel</v>
          </cell>
        </row>
        <row r="8836">
          <cell r="A8836" t="str">
            <v>ISR</v>
          </cell>
          <cell r="B8836" t="str">
            <v>Israel</v>
          </cell>
        </row>
        <row r="8837">
          <cell r="A8837" t="str">
            <v>ISR</v>
          </cell>
          <cell r="B8837" t="str">
            <v>Israel</v>
          </cell>
        </row>
        <row r="8838">
          <cell r="A8838" t="str">
            <v>ISR</v>
          </cell>
          <cell r="B8838" t="str">
            <v>Israel</v>
          </cell>
        </row>
        <row r="8839">
          <cell r="A8839" t="str">
            <v>ISR</v>
          </cell>
          <cell r="B8839" t="str">
            <v>Israel</v>
          </cell>
        </row>
        <row r="8840">
          <cell r="A8840" t="str">
            <v>ISR</v>
          </cell>
          <cell r="B8840" t="str">
            <v>Israel</v>
          </cell>
        </row>
        <row r="8841">
          <cell r="A8841" t="str">
            <v>ISR</v>
          </cell>
          <cell r="B8841" t="str">
            <v>Israel</v>
          </cell>
        </row>
        <row r="8842">
          <cell r="A8842" t="str">
            <v>ISR</v>
          </cell>
          <cell r="B8842" t="str">
            <v>Israel</v>
          </cell>
        </row>
        <row r="8843">
          <cell r="A8843" t="str">
            <v>ISR</v>
          </cell>
          <cell r="B8843" t="str">
            <v>Israel</v>
          </cell>
        </row>
        <row r="8844">
          <cell r="A8844" t="str">
            <v>ISR</v>
          </cell>
          <cell r="B8844" t="str">
            <v>Israel</v>
          </cell>
        </row>
        <row r="8845">
          <cell r="A8845" t="str">
            <v>ISR</v>
          </cell>
          <cell r="B8845" t="str">
            <v>Israel</v>
          </cell>
        </row>
        <row r="8846">
          <cell r="A8846" t="str">
            <v>ISR</v>
          </cell>
          <cell r="B8846" t="str">
            <v>Israel</v>
          </cell>
        </row>
        <row r="8847">
          <cell r="A8847" t="str">
            <v>ISR</v>
          </cell>
          <cell r="B8847" t="str">
            <v>Israel</v>
          </cell>
        </row>
        <row r="8848">
          <cell r="A8848" t="str">
            <v>ISR</v>
          </cell>
          <cell r="B8848" t="str">
            <v>Israel</v>
          </cell>
        </row>
        <row r="8849">
          <cell r="A8849" t="str">
            <v>ISR</v>
          </cell>
          <cell r="B8849" t="str">
            <v>Israel</v>
          </cell>
        </row>
        <row r="8850">
          <cell r="A8850" t="str">
            <v>ISR</v>
          </cell>
          <cell r="B8850" t="str">
            <v>Israel</v>
          </cell>
        </row>
        <row r="8851">
          <cell r="A8851" t="str">
            <v>ISR</v>
          </cell>
          <cell r="B8851" t="str">
            <v>Israel</v>
          </cell>
        </row>
        <row r="8852">
          <cell r="A8852" t="str">
            <v>ISR</v>
          </cell>
          <cell r="B8852" t="str">
            <v>Israel</v>
          </cell>
        </row>
        <row r="8853">
          <cell r="A8853" t="str">
            <v>ISR</v>
          </cell>
          <cell r="B8853" t="str">
            <v>Israel</v>
          </cell>
        </row>
        <row r="8854">
          <cell r="A8854" t="str">
            <v>ISR</v>
          </cell>
          <cell r="B8854" t="str">
            <v>Israel</v>
          </cell>
        </row>
        <row r="8855">
          <cell r="A8855" t="str">
            <v>ISR</v>
          </cell>
          <cell r="B8855" t="str">
            <v>Israel</v>
          </cell>
        </row>
        <row r="8856">
          <cell r="A8856" t="str">
            <v>ISR</v>
          </cell>
          <cell r="B8856" t="str">
            <v>Israel</v>
          </cell>
        </row>
        <row r="8857">
          <cell r="A8857" t="str">
            <v>ISR</v>
          </cell>
          <cell r="B8857" t="str">
            <v>Israel</v>
          </cell>
        </row>
        <row r="8858">
          <cell r="A8858" t="str">
            <v>ITA</v>
          </cell>
          <cell r="B8858" t="str">
            <v>Italy</v>
          </cell>
        </row>
        <row r="8859">
          <cell r="A8859" t="str">
            <v>ITA</v>
          </cell>
          <cell r="B8859" t="str">
            <v>Italy</v>
          </cell>
        </row>
        <row r="8860">
          <cell r="A8860" t="str">
            <v>ITA</v>
          </cell>
          <cell r="B8860" t="str">
            <v>Italy</v>
          </cell>
        </row>
        <row r="8861">
          <cell r="A8861" t="str">
            <v>ITA</v>
          </cell>
          <cell r="B8861" t="str">
            <v>Italy</v>
          </cell>
        </row>
        <row r="8862">
          <cell r="A8862" t="str">
            <v>ITA</v>
          </cell>
          <cell r="B8862" t="str">
            <v>Italy</v>
          </cell>
        </row>
        <row r="8863">
          <cell r="A8863" t="str">
            <v>ITA</v>
          </cell>
          <cell r="B8863" t="str">
            <v>Italy</v>
          </cell>
        </row>
        <row r="8864">
          <cell r="A8864" t="str">
            <v>ITA</v>
          </cell>
          <cell r="B8864" t="str">
            <v>Italy</v>
          </cell>
        </row>
        <row r="8865">
          <cell r="A8865" t="str">
            <v>ITA</v>
          </cell>
          <cell r="B8865" t="str">
            <v>Italy</v>
          </cell>
        </row>
        <row r="8866">
          <cell r="A8866" t="str">
            <v>ITA</v>
          </cell>
          <cell r="B8866" t="str">
            <v>Italy</v>
          </cell>
        </row>
        <row r="8867">
          <cell r="A8867" t="str">
            <v>ITA</v>
          </cell>
          <cell r="B8867" t="str">
            <v>Italy</v>
          </cell>
        </row>
        <row r="8868">
          <cell r="A8868" t="str">
            <v>ITA</v>
          </cell>
          <cell r="B8868" t="str">
            <v>Italy</v>
          </cell>
        </row>
        <row r="8869">
          <cell r="A8869" t="str">
            <v>ITA</v>
          </cell>
          <cell r="B8869" t="str">
            <v>Italy</v>
          </cell>
        </row>
        <row r="8870">
          <cell r="A8870" t="str">
            <v>ITA</v>
          </cell>
          <cell r="B8870" t="str">
            <v>Italy</v>
          </cell>
        </row>
        <row r="8871">
          <cell r="A8871" t="str">
            <v>ITA</v>
          </cell>
          <cell r="B8871" t="str">
            <v>Italy</v>
          </cell>
        </row>
        <row r="8872">
          <cell r="A8872" t="str">
            <v>ITA</v>
          </cell>
          <cell r="B8872" t="str">
            <v>Italy</v>
          </cell>
        </row>
        <row r="8873">
          <cell r="A8873" t="str">
            <v>ITA</v>
          </cell>
          <cell r="B8873" t="str">
            <v>Italy</v>
          </cell>
        </row>
        <row r="8874">
          <cell r="A8874" t="str">
            <v>ITA</v>
          </cell>
          <cell r="B8874" t="str">
            <v>Italy</v>
          </cell>
        </row>
        <row r="8875">
          <cell r="A8875" t="str">
            <v>ITA</v>
          </cell>
          <cell r="B8875" t="str">
            <v>Italy</v>
          </cell>
        </row>
        <row r="8876">
          <cell r="A8876" t="str">
            <v>ITA</v>
          </cell>
          <cell r="B8876" t="str">
            <v>Italy</v>
          </cell>
        </row>
        <row r="8877">
          <cell r="A8877" t="str">
            <v>ITA</v>
          </cell>
          <cell r="B8877" t="str">
            <v>Italy</v>
          </cell>
        </row>
        <row r="8878">
          <cell r="A8878" t="str">
            <v>ITA</v>
          </cell>
          <cell r="B8878" t="str">
            <v>Italy</v>
          </cell>
        </row>
        <row r="8879">
          <cell r="A8879" t="str">
            <v>ITA</v>
          </cell>
          <cell r="B8879" t="str">
            <v>Italy</v>
          </cell>
        </row>
        <row r="8880">
          <cell r="A8880" t="str">
            <v>ITA</v>
          </cell>
          <cell r="B8880" t="str">
            <v>Italy</v>
          </cell>
        </row>
        <row r="8881">
          <cell r="A8881" t="str">
            <v>ITA</v>
          </cell>
          <cell r="B8881" t="str">
            <v>Italy</v>
          </cell>
        </row>
        <row r="8882">
          <cell r="A8882" t="str">
            <v>ITA</v>
          </cell>
          <cell r="B8882" t="str">
            <v>Italy</v>
          </cell>
        </row>
        <row r="8883">
          <cell r="A8883" t="str">
            <v>ITA</v>
          </cell>
          <cell r="B8883" t="str">
            <v>Italy</v>
          </cell>
        </row>
        <row r="8884">
          <cell r="A8884" t="str">
            <v>ITA</v>
          </cell>
          <cell r="B8884" t="str">
            <v>Italy</v>
          </cell>
        </row>
        <row r="8885">
          <cell r="A8885" t="str">
            <v>ITA</v>
          </cell>
          <cell r="B8885" t="str">
            <v>Italy</v>
          </cell>
        </row>
        <row r="8886">
          <cell r="A8886" t="str">
            <v>ITA</v>
          </cell>
          <cell r="B8886" t="str">
            <v>Italy</v>
          </cell>
        </row>
        <row r="8887">
          <cell r="A8887" t="str">
            <v>ITA</v>
          </cell>
          <cell r="B8887" t="str">
            <v>Italy</v>
          </cell>
        </row>
        <row r="8888">
          <cell r="A8888" t="str">
            <v>ITA</v>
          </cell>
          <cell r="B8888" t="str">
            <v>Italy</v>
          </cell>
        </row>
        <row r="8889">
          <cell r="A8889" t="str">
            <v>ITA</v>
          </cell>
          <cell r="B8889" t="str">
            <v>Italy</v>
          </cell>
        </row>
        <row r="8890">
          <cell r="A8890" t="str">
            <v>ITA</v>
          </cell>
          <cell r="B8890" t="str">
            <v>Italy</v>
          </cell>
        </row>
        <row r="8891">
          <cell r="A8891" t="str">
            <v>ITA</v>
          </cell>
          <cell r="B8891" t="str">
            <v>Italy</v>
          </cell>
        </row>
        <row r="8892">
          <cell r="A8892" t="str">
            <v>ITA</v>
          </cell>
          <cell r="B8892" t="str">
            <v>Italy</v>
          </cell>
        </row>
        <row r="8893">
          <cell r="A8893" t="str">
            <v>ITA</v>
          </cell>
          <cell r="B8893" t="str">
            <v>Italy</v>
          </cell>
        </row>
        <row r="8894">
          <cell r="A8894" t="str">
            <v>ITA</v>
          </cell>
          <cell r="B8894" t="str">
            <v>Italy</v>
          </cell>
        </row>
        <row r="8895">
          <cell r="A8895" t="str">
            <v>ITA</v>
          </cell>
          <cell r="B8895" t="str">
            <v>Italy</v>
          </cell>
        </row>
        <row r="8896">
          <cell r="A8896" t="str">
            <v>ITA</v>
          </cell>
          <cell r="B8896" t="str">
            <v>Italy</v>
          </cell>
        </row>
        <row r="8897">
          <cell r="A8897" t="str">
            <v>ITA</v>
          </cell>
          <cell r="B8897" t="str">
            <v>Italy</v>
          </cell>
        </row>
        <row r="8898">
          <cell r="A8898" t="str">
            <v>ITA</v>
          </cell>
          <cell r="B8898" t="str">
            <v>Italy</v>
          </cell>
        </row>
        <row r="8899">
          <cell r="A8899" t="str">
            <v>ITA</v>
          </cell>
          <cell r="B8899" t="str">
            <v>Italy</v>
          </cell>
        </row>
        <row r="8900">
          <cell r="A8900" t="str">
            <v>ITA</v>
          </cell>
          <cell r="B8900" t="str">
            <v>Italy</v>
          </cell>
        </row>
        <row r="8901">
          <cell r="A8901" t="str">
            <v>ITA</v>
          </cell>
          <cell r="B8901" t="str">
            <v>Italy</v>
          </cell>
        </row>
        <row r="8902">
          <cell r="A8902" t="str">
            <v>ITA</v>
          </cell>
          <cell r="B8902" t="str">
            <v>Italy</v>
          </cell>
        </row>
        <row r="8903">
          <cell r="A8903" t="str">
            <v>ITA</v>
          </cell>
          <cell r="B8903" t="str">
            <v>Italy</v>
          </cell>
        </row>
        <row r="8904">
          <cell r="A8904" t="str">
            <v>ITA</v>
          </cell>
          <cell r="B8904" t="str">
            <v>Italy</v>
          </cell>
        </row>
        <row r="8905">
          <cell r="A8905" t="str">
            <v>ITA</v>
          </cell>
          <cell r="B8905" t="str">
            <v>Italy</v>
          </cell>
        </row>
        <row r="8906">
          <cell r="A8906" t="str">
            <v>ITA</v>
          </cell>
          <cell r="B8906" t="str">
            <v>Italy</v>
          </cell>
        </row>
        <row r="8907">
          <cell r="A8907" t="str">
            <v>ITA</v>
          </cell>
          <cell r="B8907" t="str">
            <v>Italy</v>
          </cell>
        </row>
        <row r="8908">
          <cell r="A8908" t="str">
            <v>ITA</v>
          </cell>
          <cell r="B8908" t="str">
            <v>Italy</v>
          </cell>
        </row>
        <row r="8909">
          <cell r="A8909" t="str">
            <v>ITA</v>
          </cell>
          <cell r="B8909" t="str">
            <v>Italy</v>
          </cell>
        </row>
        <row r="8910">
          <cell r="A8910" t="str">
            <v>ITA</v>
          </cell>
          <cell r="B8910" t="str">
            <v>Italy</v>
          </cell>
        </row>
        <row r="8911">
          <cell r="A8911" t="str">
            <v>ITA</v>
          </cell>
          <cell r="B8911" t="str">
            <v>Italy</v>
          </cell>
        </row>
        <row r="8912">
          <cell r="A8912" t="str">
            <v>ITA</v>
          </cell>
          <cell r="B8912" t="str">
            <v>Italy</v>
          </cell>
        </row>
        <row r="8913">
          <cell r="A8913" t="str">
            <v>ITA</v>
          </cell>
          <cell r="B8913" t="str">
            <v>Italy</v>
          </cell>
        </row>
        <row r="8914">
          <cell r="A8914" t="str">
            <v>ITA</v>
          </cell>
          <cell r="B8914" t="str">
            <v>Italy</v>
          </cell>
        </row>
        <row r="8915">
          <cell r="A8915" t="str">
            <v>ITA</v>
          </cell>
          <cell r="B8915" t="str">
            <v>Italy</v>
          </cell>
        </row>
        <row r="8916">
          <cell r="A8916" t="str">
            <v>ITA</v>
          </cell>
          <cell r="B8916" t="str">
            <v>Italy</v>
          </cell>
        </row>
        <row r="8917">
          <cell r="A8917" t="str">
            <v>ITA</v>
          </cell>
          <cell r="B8917" t="str">
            <v>Italy</v>
          </cell>
        </row>
        <row r="8918">
          <cell r="A8918" t="str">
            <v>ITA</v>
          </cell>
          <cell r="B8918" t="str">
            <v>Italy</v>
          </cell>
        </row>
        <row r="8919">
          <cell r="A8919" t="str">
            <v>ITA</v>
          </cell>
          <cell r="B8919" t="str">
            <v>Italy</v>
          </cell>
        </row>
        <row r="8920">
          <cell r="A8920" t="str">
            <v>ITA</v>
          </cell>
          <cell r="B8920" t="str">
            <v>Italy</v>
          </cell>
        </row>
        <row r="8921">
          <cell r="A8921" t="str">
            <v>ITA</v>
          </cell>
          <cell r="B8921" t="str">
            <v>Italy</v>
          </cell>
        </row>
        <row r="8922">
          <cell r="A8922" t="str">
            <v>ITA</v>
          </cell>
          <cell r="B8922" t="str">
            <v>Italy</v>
          </cell>
        </row>
        <row r="8923">
          <cell r="A8923" t="str">
            <v>ITA</v>
          </cell>
          <cell r="B8923" t="str">
            <v>Italy</v>
          </cell>
        </row>
        <row r="8924">
          <cell r="A8924" t="str">
            <v>ITA</v>
          </cell>
          <cell r="B8924" t="str">
            <v>Italy</v>
          </cell>
        </row>
        <row r="8925">
          <cell r="A8925" t="str">
            <v>ITA</v>
          </cell>
          <cell r="B8925" t="str">
            <v>Italy</v>
          </cell>
        </row>
        <row r="8926">
          <cell r="A8926" t="str">
            <v>ITA</v>
          </cell>
          <cell r="B8926" t="str">
            <v>Italy</v>
          </cell>
        </row>
        <row r="8927">
          <cell r="A8927" t="str">
            <v>ITA</v>
          </cell>
          <cell r="B8927" t="str">
            <v>Italy</v>
          </cell>
        </row>
        <row r="8928">
          <cell r="A8928" t="str">
            <v>ITA</v>
          </cell>
          <cell r="B8928" t="str">
            <v>Italy</v>
          </cell>
        </row>
        <row r="8929">
          <cell r="A8929" t="str">
            <v>ITA</v>
          </cell>
          <cell r="B8929" t="str">
            <v>Italy</v>
          </cell>
        </row>
        <row r="8930">
          <cell r="A8930" t="str">
            <v>ITA</v>
          </cell>
          <cell r="B8930" t="str">
            <v>Italy</v>
          </cell>
        </row>
        <row r="8931">
          <cell r="A8931" t="str">
            <v>ITA</v>
          </cell>
          <cell r="B8931" t="str">
            <v>Italy</v>
          </cell>
        </row>
        <row r="8932">
          <cell r="A8932" t="str">
            <v>ITA</v>
          </cell>
          <cell r="B8932" t="str">
            <v>Italy</v>
          </cell>
        </row>
        <row r="8933">
          <cell r="A8933" t="str">
            <v>ITA</v>
          </cell>
          <cell r="B8933" t="str">
            <v>Italy</v>
          </cell>
        </row>
        <row r="8934">
          <cell r="A8934" t="str">
            <v>ITA</v>
          </cell>
          <cell r="B8934" t="str">
            <v>Italy</v>
          </cell>
        </row>
        <row r="8935">
          <cell r="A8935" t="str">
            <v>ITA</v>
          </cell>
          <cell r="B8935" t="str">
            <v>Italy</v>
          </cell>
        </row>
        <row r="8936">
          <cell r="A8936" t="str">
            <v>ITA</v>
          </cell>
          <cell r="B8936" t="str">
            <v>Italy</v>
          </cell>
        </row>
        <row r="8937">
          <cell r="A8937" t="str">
            <v>ITA</v>
          </cell>
          <cell r="B8937" t="str">
            <v>Italy</v>
          </cell>
        </row>
        <row r="8938">
          <cell r="A8938" t="str">
            <v>ITA</v>
          </cell>
          <cell r="B8938" t="str">
            <v>Italy</v>
          </cell>
        </row>
        <row r="8939">
          <cell r="A8939" t="str">
            <v>ITA</v>
          </cell>
          <cell r="B8939" t="str">
            <v>Italy</v>
          </cell>
        </row>
        <row r="8940">
          <cell r="A8940" t="str">
            <v>ITA</v>
          </cell>
          <cell r="B8940" t="str">
            <v>Italy</v>
          </cell>
        </row>
        <row r="8941">
          <cell r="A8941" t="str">
            <v>ITA</v>
          </cell>
          <cell r="B8941" t="str">
            <v>Italy</v>
          </cell>
        </row>
        <row r="8942">
          <cell r="A8942" t="str">
            <v>ITA</v>
          </cell>
          <cell r="B8942" t="str">
            <v>Italy</v>
          </cell>
        </row>
        <row r="8943">
          <cell r="A8943" t="str">
            <v>ITA</v>
          </cell>
          <cell r="B8943" t="str">
            <v>Italy</v>
          </cell>
        </row>
        <row r="8944">
          <cell r="A8944" t="str">
            <v>ITA</v>
          </cell>
          <cell r="B8944" t="str">
            <v>Italy</v>
          </cell>
        </row>
        <row r="8945">
          <cell r="A8945" t="str">
            <v>ITA</v>
          </cell>
          <cell r="B8945" t="str">
            <v>Italy</v>
          </cell>
        </row>
        <row r="8946">
          <cell r="A8946" t="str">
            <v>ITA</v>
          </cell>
          <cell r="B8946" t="str">
            <v>Italy</v>
          </cell>
        </row>
        <row r="8947">
          <cell r="A8947" t="str">
            <v>ITA</v>
          </cell>
          <cell r="B8947" t="str">
            <v>Italy</v>
          </cell>
        </row>
        <row r="8948">
          <cell r="A8948" t="str">
            <v>ITA</v>
          </cell>
          <cell r="B8948" t="str">
            <v>Italy</v>
          </cell>
        </row>
        <row r="8949">
          <cell r="A8949" t="str">
            <v>ITA</v>
          </cell>
          <cell r="B8949" t="str">
            <v>Italy</v>
          </cell>
        </row>
        <row r="8950">
          <cell r="A8950" t="str">
            <v>ITA</v>
          </cell>
          <cell r="B8950" t="str">
            <v>Italy</v>
          </cell>
        </row>
        <row r="8951">
          <cell r="A8951" t="str">
            <v>ITA</v>
          </cell>
          <cell r="B8951" t="str">
            <v>Italy</v>
          </cell>
        </row>
        <row r="8952">
          <cell r="A8952" t="str">
            <v>ITA</v>
          </cell>
          <cell r="B8952" t="str">
            <v>Italy</v>
          </cell>
        </row>
        <row r="8953">
          <cell r="A8953" t="str">
            <v>ITA</v>
          </cell>
          <cell r="B8953" t="str">
            <v>Italy</v>
          </cell>
        </row>
        <row r="8954">
          <cell r="A8954" t="str">
            <v>ITA</v>
          </cell>
          <cell r="B8954" t="str">
            <v>Italy</v>
          </cell>
        </row>
        <row r="8955">
          <cell r="A8955" t="str">
            <v>ITA</v>
          </cell>
          <cell r="B8955" t="str">
            <v>Italy</v>
          </cell>
        </row>
        <row r="8956">
          <cell r="A8956" t="str">
            <v>ITA</v>
          </cell>
          <cell r="B8956" t="str">
            <v>Italy</v>
          </cell>
        </row>
        <row r="8957">
          <cell r="A8957" t="str">
            <v>ITA</v>
          </cell>
          <cell r="B8957" t="str">
            <v>Italy</v>
          </cell>
        </row>
        <row r="8958">
          <cell r="A8958" t="str">
            <v>ITA</v>
          </cell>
          <cell r="B8958" t="str">
            <v>Italy</v>
          </cell>
        </row>
        <row r="8959">
          <cell r="A8959" t="str">
            <v>ITA</v>
          </cell>
          <cell r="B8959" t="str">
            <v>Italy</v>
          </cell>
        </row>
        <row r="8960">
          <cell r="A8960" t="str">
            <v>ITA</v>
          </cell>
          <cell r="B8960" t="str">
            <v>Italy</v>
          </cell>
        </row>
        <row r="8961">
          <cell r="A8961" t="str">
            <v>ITA</v>
          </cell>
          <cell r="B8961" t="str">
            <v>Italy</v>
          </cell>
        </row>
        <row r="8962">
          <cell r="A8962" t="str">
            <v>ITA</v>
          </cell>
          <cell r="B8962" t="str">
            <v>Italy</v>
          </cell>
        </row>
        <row r="8963">
          <cell r="A8963" t="str">
            <v>ITA</v>
          </cell>
          <cell r="B8963" t="str">
            <v>Italy</v>
          </cell>
        </row>
        <row r="8964">
          <cell r="A8964" t="str">
            <v>ITA</v>
          </cell>
          <cell r="B8964" t="str">
            <v>Italy</v>
          </cell>
        </row>
        <row r="8965">
          <cell r="A8965" t="str">
            <v>ITA</v>
          </cell>
          <cell r="B8965" t="str">
            <v>Italy</v>
          </cell>
        </row>
        <row r="8966">
          <cell r="A8966" t="str">
            <v>ITA</v>
          </cell>
          <cell r="B8966" t="str">
            <v>Italy</v>
          </cell>
        </row>
        <row r="8967">
          <cell r="A8967" t="str">
            <v>ITA</v>
          </cell>
          <cell r="B8967" t="str">
            <v>Italy</v>
          </cell>
        </row>
        <row r="8968">
          <cell r="A8968" t="str">
            <v>ITA</v>
          </cell>
          <cell r="B8968" t="str">
            <v>Italy</v>
          </cell>
        </row>
        <row r="8969">
          <cell r="A8969" t="str">
            <v>ITA</v>
          </cell>
          <cell r="B8969" t="str">
            <v>Italy</v>
          </cell>
        </row>
        <row r="8970">
          <cell r="A8970" t="str">
            <v>ITA</v>
          </cell>
          <cell r="B8970" t="str">
            <v>Italy</v>
          </cell>
        </row>
        <row r="8971">
          <cell r="A8971" t="str">
            <v>ITA</v>
          </cell>
          <cell r="B8971" t="str">
            <v>Italy</v>
          </cell>
        </row>
        <row r="8972">
          <cell r="A8972" t="str">
            <v>ITA</v>
          </cell>
          <cell r="B8972" t="str">
            <v>Italy</v>
          </cell>
        </row>
        <row r="8973">
          <cell r="A8973" t="str">
            <v>ITA</v>
          </cell>
          <cell r="B8973" t="str">
            <v>Italy</v>
          </cell>
        </row>
        <row r="8974">
          <cell r="A8974" t="str">
            <v>ITA</v>
          </cell>
          <cell r="B8974" t="str">
            <v>Italy</v>
          </cell>
        </row>
        <row r="8975">
          <cell r="A8975" t="str">
            <v>ITA</v>
          </cell>
          <cell r="B8975" t="str">
            <v>Italy</v>
          </cell>
        </row>
        <row r="8976">
          <cell r="A8976" t="str">
            <v>ITA</v>
          </cell>
          <cell r="B8976" t="str">
            <v>Italy</v>
          </cell>
        </row>
        <row r="8977">
          <cell r="A8977" t="str">
            <v>ITA</v>
          </cell>
          <cell r="B8977" t="str">
            <v>Italy</v>
          </cell>
        </row>
        <row r="8978">
          <cell r="A8978" t="str">
            <v>ITA</v>
          </cell>
          <cell r="B8978" t="str">
            <v>Italy</v>
          </cell>
        </row>
        <row r="8979">
          <cell r="A8979" t="str">
            <v>ITA</v>
          </cell>
          <cell r="B8979" t="str">
            <v>Italy</v>
          </cell>
        </row>
        <row r="8980">
          <cell r="A8980" t="str">
            <v>ITA</v>
          </cell>
          <cell r="B8980" t="str">
            <v>Italy</v>
          </cell>
        </row>
        <row r="8981">
          <cell r="A8981" t="str">
            <v>ITA</v>
          </cell>
          <cell r="B8981" t="str">
            <v>Italy</v>
          </cell>
        </row>
        <row r="8982">
          <cell r="A8982" t="str">
            <v>ITA</v>
          </cell>
          <cell r="B8982" t="str">
            <v>Italy</v>
          </cell>
        </row>
        <row r="8983">
          <cell r="A8983" t="str">
            <v>ITA</v>
          </cell>
          <cell r="B8983" t="str">
            <v>Italy</v>
          </cell>
        </row>
        <row r="8984">
          <cell r="A8984" t="str">
            <v>ITA</v>
          </cell>
          <cell r="B8984" t="str">
            <v>Italy</v>
          </cell>
        </row>
        <row r="8985">
          <cell r="A8985" t="str">
            <v>ITA</v>
          </cell>
          <cell r="B8985" t="str">
            <v>Italy</v>
          </cell>
        </row>
        <row r="8986">
          <cell r="A8986" t="str">
            <v>ITA</v>
          </cell>
          <cell r="B8986" t="str">
            <v>Italy</v>
          </cell>
        </row>
        <row r="8987">
          <cell r="A8987" t="str">
            <v>ITA</v>
          </cell>
          <cell r="B8987" t="str">
            <v>Italy</v>
          </cell>
        </row>
        <row r="8988">
          <cell r="A8988" t="str">
            <v>ITA</v>
          </cell>
          <cell r="B8988" t="str">
            <v>Italy</v>
          </cell>
        </row>
        <row r="8989">
          <cell r="A8989" t="str">
            <v>ITA</v>
          </cell>
          <cell r="B8989" t="str">
            <v>Italy</v>
          </cell>
        </row>
        <row r="8990">
          <cell r="A8990" t="str">
            <v>ITA</v>
          </cell>
          <cell r="B8990" t="str">
            <v>Italy</v>
          </cell>
        </row>
        <row r="8991">
          <cell r="A8991" t="str">
            <v>ITA</v>
          </cell>
          <cell r="B8991" t="str">
            <v>Italy</v>
          </cell>
        </row>
        <row r="8992">
          <cell r="A8992" t="str">
            <v>ITA</v>
          </cell>
          <cell r="B8992" t="str">
            <v>Italy</v>
          </cell>
        </row>
        <row r="8993">
          <cell r="A8993" t="str">
            <v>ITA</v>
          </cell>
          <cell r="B8993" t="str">
            <v>Italy</v>
          </cell>
        </row>
        <row r="8994">
          <cell r="A8994" t="str">
            <v>ITA</v>
          </cell>
          <cell r="B8994" t="str">
            <v>Italy</v>
          </cell>
        </row>
        <row r="8995">
          <cell r="A8995" t="str">
            <v>ITA</v>
          </cell>
          <cell r="B8995" t="str">
            <v>Italy</v>
          </cell>
        </row>
        <row r="8996">
          <cell r="A8996" t="str">
            <v>ITA</v>
          </cell>
          <cell r="B8996" t="str">
            <v>Italy</v>
          </cell>
        </row>
        <row r="8997">
          <cell r="A8997" t="str">
            <v>ITA</v>
          </cell>
          <cell r="B8997" t="str">
            <v>Italy</v>
          </cell>
        </row>
        <row r="8998">
          <cell r="A8998" t="str">
            <v>ITA</v>
          </cell>
          <cell r="B8998" t="str">
            <v>Italy</v>
          </cell>
        </row>
        <row r="8999">
          <cell r="A8999" t="str">
            <v>ITA</v>
          </cell>
          <cell r="B8999" t="str">
            <v>Italy</v>
          </cell>
        </row>
        <row r="9000">
          <cell r="A9000" t="str">
            <v>ITA</v>
          </cell>
          <cell r="B9000" t="str">
            <v>Italy</v>
          </cell>
        </row>
        <row r="9001">
          <cell r="A9001" t="str">
            <v>ITA</v>
          </cell>
          <cell r="B9001" t="str">
            <v>Italy</v>
          </cell>
        </row>
        <row r="9002">
          <cell r="A9002" t="str">
            <v>ITA</v>
          </cell>
          <cell r="B9002" t="str">
            <v>Italy</v>
          </cell>
        </row>
        <row r="9003">
          <cell r="A9003" t="str">
            <v>ITA</v>
          </cell>
          <cell r="B9003" t="str">
            <v>Italy</v>
          </cell>
        </row>
        <row r="9004">
          <cell r="A9004" t="str">
            <v>ITA</v>
          </cell>
          <cell r="B9004" t="str">
            <v>Italy</v>
          </cell>
        </row>
        <row r="9005">
          <cell r="A9005" t="str">
            <v>ITA</v>
          </cell>
          <cell r="B9005" t="str">
            <v>Italy</v>
          </cell>
        </row>
        <row r="9006">
          <cell r="A9006" t="str">
            <v>ITA</v>
          </cell>
          <cell r="B9006" t="str">
            <v>Italy</v>
          </cell>
        </row>
        <row r="9007">
          <cell r="A9007" t="str">
            <v>ITA</v>
          </cell>
          <cell r="B9007" t="str">
            <v>Italy</v>
          </cell>
        </row>
        <row r="9008">
          <cell r="A9008" t="str">
            <v>ITA</v>
          </cell>
          <cell r="B9008" t="str">
            <v>Italy</v>
          </cell>
        </row>
        <row r="9009">
          <cell r="A9009" t="str">
            <v>ITA</v>
          </cell>
          <cell r="B9009" t="str">
            <v>Italy</v>
          </cell>
        </row>
        <row r="9010">
          <cell r="A9010" t="str">
            <v>ITA</v>
          </cell>
          <cell r="B9010" t="str">
            <v>Italy</v>
          </cell>
        </row>
        <row r="9011">
          <cell r="A9011" t="str">
            <v>ITA</v>
          </cell>
          <cell r="B9011" t="str">
            <v>Italy</v>
          </cell>
        </row>
        <row r="9012">
          <cell r="A9012" t="str">
            <v>ITA</v>
          </cell>
          <cell r="B9012" t="str">
            <v>Italy</v>
          </cell>
        </row>
        <row r="9013">
          <cell r="A9013" t="str">
            <v>ITA</v>
          </cell>
          <cell r="B9013" t="str">
            <v>Italy</v>
          </cell>
        </row>
        <row r="9014">
          <cell r="A9014" t="str">
            <v>ITA</v>
          </cell>
          <cell r="B9014" t="str">
            <v>Italy</v>
          </cell>
        </row>
        <row r="9015">
          <cell r="A9015" t="str">
            <v>ITA</v>
          </cell>
          <cell r="B9015" t="str">
            <v>Italy</v>
          </cell>
        </row>
        <row r="9016">
          <cell r="A9016" t="str">
            <v>ITA</v>
          </cell>
          <cell r="B9016" t="str">
            <v>Italy</v>
          </cell>
        </row>
        <row r="9017">
          <cell r="A9017" t="str">
            <v>ITA</v>
          </cell>
          <cell r="B9017" t="str">
            <v>Italy</v>
          </cell>
        </row>
        <row r="9018">
          <cell r="A9018" t="str">
            <v>ITA</v>
          </cell>
          <cell r="B9018" t="str">
            <v>Italy</v>
          </cell>
        </row>
        <row r="9019">
          <cell r="A9019" t="str">
            <v>ITA</v>
          </cell>
          <cell r="B9019" t="str">
            <v>Italy</v>
          </cell>
        </row>
        <row r="9020">
          <cell r="A9020" t="str">
            <v>ITA</v>
          </cell>
          <cell r="B9020" t="str">
            <v>Italy</v>
          </cell>
        </row>
        <row r="9021">
          <cell r="A9021" t="str">
            <v>ITA</v>
          </cell>
          <cell r="B9021" t="str">
            <v>Italy</v>
          </cell>
        </row>
        <row r="9022">
          <cell r="A9022" t="str">
            <v>ITA</v>
          </cell>
          <cell r="B9022" t="str">
            <v>Italy</v>
          </cell>
        </row>
        <row r="9023">
          <cell r="A9023" t="str">
            <v>ITA</v>
          </cell>
          <cell r="B9023" t="str">
            <v>Italy</v>
          </cell>
        </row>
        <row r="9024">
          <cell r="A9024" t="str">
            <v>ITA</v>
          </cell>
          <cell r="B9024" t="str">
            <v>Italy</v>
          </cell>
        </row>
        <row r="9025">
          <cell r="A9025" t="str">
            <v>ITA</v>
          </cell>
          <cell r="B9025" t="str">
            <v>Italy</v>
          </cell>
        </row>
        <row r="9026">
          <cell r="A9026" t="str">
            <v>ITA</v>
          </cell>
          <cell r="B9026" t="str">
            <v>Italy</v>
          </cell>
        </row>
        <row r="9027">
          <cell r="A9027" t="str">
            <v>ITA</v>
          </cell>
          <cell r="B9027" t="str">
            <v>Italy</v>
          </cell>
        </row>
        <row r="9028">
          <cell r="A9028" t="str">
            <v>ITA</v>
          </cell>
          <cell r="B9028" t="str">
            <v>Italy</v>
          </cell>
        </row>
        <row r="9029">
          <cell r="A9029" t="str">
            <v>ITA</v>
          </cell>
          <cell r="B9029" t="str">
            <v>Italy</v>
          </cell>
        </row>
        <row r="9030">
          <cell r="A9030" t="str">
            <v>ITA</v>
          </cell>
          <cell r="B9030" t="str">
            <v>Italy</v>
          </cell>
        </row>
        <row r="9031">
          <cell r="A9031" t="str">
            <v>ITA</v>
          </cell>
          <cell r="B9031" t="str">
            <v>Italy</v>
          </cell>
        </row>
        <row r="9032">
          <cell r="A9032" t="str">
            <v>ITA</v>
          </cell>
          <cell r="B9032" t="str">
            <v>Italy</v>
          </cell>
        </row>
        <row r="9033">
          <cell r="A9033" t="str">
            <v>ITA</v>
          </cell>
          <cell r="B9033" t="str">
            <v>Italy</v>
          </cell>
        </row>
        <row r="9034">
          <cell r="A9034" t="str">
            <v>ITA</v>
          </cell>
          <cell r="B9034" t="str">
            <v>Italy</v>
          </cell>
        </row>
        <row r="9035">
          <cell r="A9035" t="str">
            <v>ITA</v>
          </cell>
          <cell r="B9035" t="str">
            <v>Italy</v>
          </cell>
        </row>
        <row r="9036">
          <cell r="A9036" t="str">
            <v>ITA</v>
          </cell>
          <cell r="B9036" t="str">
            <v>Italy</v>
          </cell>
        </row>
        <row r="9037">
          <cell r="A9037" t="str">
            <v>ITA</v>
          </cell>
          <cell r="B9037" t="str">
            <v>Italy</v>
          </cell>
        </row>
        <row r="9038">
          <cell r="A9038" t="str">
            <v>ITA</v>
          </cell>
          <cell r="B9038" t="str">
            <v>Italy</v>
          </cell>
        </row>
        <row r="9039">
          <cell r="A9039" t="str">
            <v>ITA</v>
          </cell>
          <cell r="B9039" t="str">
            <v>Italy</v>
          </cell>
        </row>
        <row r="9040">
          <cell r="A9040" t="str">
            <v>ITA</v>
          </cell>
          <cell r="B9040" t="str">
            <v>Italy</v>
          </cell>
        </row>
        <row r="9041">
          <cell r="A9041" t="str">
            <v>ITA</v>
          </cell>
          <cell r="B9041" t="str">
            <v>Italy</v>
          </cell>
        </row>
        <row r="9042">
          <cell r="A9042" t="str">
            <v>ITA</v>
          </cell>
          <cell r="B9042" t="str">
            <v>Italy</v>
          </cell>
        </row>
        <row r="9043">
          <cell r="A9043" t="str">
            <v>ITA</v>
          </cell>
          <cell r="B9043" t="str">
            <v>Italy</v>
          </cell>
        </row>
        <row r="9044">
          <cell r="A9044" t="str">
            <v>ITA</v>
          </cell>
          <cell r="B9044" t="str">
            <v>Italy</v>
          </cell>
        </row>
        <row r="9045">
          <cell r="A9045" t="str">
            <v>ITA</v>
          </cell>
          <cell r="B9045" t="str">
            <v>Italy</v>
          </cell>
        </row>
        <row r="9046">
          <cell r="A9046" t="str">
            <v>ITA</v>
          </cell>
          <cell r="B9046" t="str">
            <v>Italy</v>
          </cell>
        </row>
        <row r="9047">
          <cell r="A9047" t="str">
            <v>ITA</v>
          </cell>
          <cell r="B9047" t="str">
            <v>Italy</v>
          </cell>
        </row>
        <row r="9048">
          <cell r="A9048" t="str">
            <v>ITA</v>
          </cell>
          <cell r="B9048" t="str">
            <v>Italy</v>
          </cell>
        </row>
        <row r="9049">
          <cell r="A9049" t="str">
            <v>ITA</v>
          </cell>
          <cell r="B9049" t="str">
            <v>Italy</v>
          </cell>
        </row>
        <row r="9050">
          <cell r="A9050" t="str">
            <v>ITA</v>
          </cell>
          <cell r="B9050" t="str">
            <v>Italy</v>
          </cell>
        </row>
        <row r="9051">
          <cell r="A9051" t="str">
            <v>ITA</v>
          </cell>
          <cell r="B9051" t="str">
            <v>Italy</v>
          </cell>
        </row>
        <row r="9052">
          <cell r="A9052" t="str">
            <v>ITA</v>
          </cell>
          <cell r="B9052" t="str">
            <v>Italy</v>
          </cell>
        </row>
        <row r="9053">
          <cell r="A9053" t="str">
            <v>ITA</v>
          </cell>
          <cell r="B9053" t="str">
            <v>Italy</v>
          </cell>
        </row>
        <row r="9054">
          <cell r="A9054" t="str">
            <v>ITA</v>
          </cell>
          <cell r="B9054" t="str">
            <v>Italy</v>
          </cell>
        </row>
        <row r="9055">
          <cell r="A9055" t="str">
            <v>ITA</v>
          </cell>
          <cell r="B9055" t="str">
            <v>Italy</v>
          </cell>
        </row>
        <row r="9056">
          <cell r="A9056" t="str">
            <v>ITA</v>
          </cell>
          <cell r="B9056" t="str">
            <v>Italy</v>
          </cell>
        </row>
        <row r="9057">
          <cell r="A9057" t="str">
            <v>ITA</v>
          </cell>
          <cell r="B9057" t="str">
            <v>Italy</v>
          </cell>
        </row>
        <row r="9058">
          <cell r="A9058" t="str">
            <v>ITA</v>
          </cell>
          <cell r="B9058" t="str">
            <v>Italy</v>
          </cell>
        </row>
        <row r="9059">
          <cell r="A9059" t="str">
            <v>ITA</v>
          </cell>
          <cell r="B9059" t="str">
            <v>Italy</v>
          </cell>
        </row>
        <row r="9060">
          <cell r="A9060" t="str">
            <v>ITA</v>
          </cell>
          <cell r="B9060" t="str">
            <v>Italy</v>
          </cell>
        </row>
        <row r="9061">
          <cell r="A9061" t="str">
            <v>ITA</v>
          </cell>
          <cell r="B9061" t="str">
            <v>Italy</v>
          </cell>
        </row>
        <row r="9062">
          <cell r="A9062" t="str">
            <v>ITA</v>
          </cell>
          <cell r="B9062" t="str">
            <v>Italy</v>
          </cell>
        </row>
        <row r="9063">
          <cell r="A9063" t="str">
            <v>ITA</v>
          </cell>
          <cell r="B9063" t="str">
            <v>Italy</v>
          </cell>
        </row>
        <row r="9064">
          <cell r="A9064" t="str">
            <v>ITA</v>
          </cell>
          <cell r="B9064" t="str">
            <v>Italy</v>
          </cell>
        </row>
        <row r="9065">
          <cell r="A9065" t="str">
            <v>ITA</v>
          </cell>
          <cell r="B9065" t="str">
            <v>Italy</v>
          </cell>
        </row>
        <row r="9066">
          <cell r="A9066" t="str">
            <v>ITA</v>
          </cell>
          <cell r="B9066" t="str">
            <v>Italy</v>
          </cell>
        </row>
        <row r="9067">
          <cell r="A9067" t="str">
            <v>ITA</v>
          </cell>
          <cell r="B9067" t="str">
            <v>Italy</v>
          </cell>
        </row>
        <row r="9068">
          <cell r="A9068" t="str">
            <v>ITA</v>
          </cell>
          <cell r="B9068" t="str">
            <v>Italy</v>
          </cell>
        </row>
        <row r="9069">
          <cell r="A9069" t="str">
            <v>ITA</v>
          </cell>
          <cell r="B9069" t="str">
            <v>Italy</v>
          </cell>
        </row>
        <row r="9070">
          <cell r="A9070" t="str">
            <v>ITA</v>
          </cell>
          <cell r="B9070" t="str">
            <v>Italy</v>
          </cell>
        </row>
        <row r="9071">
          <cell r="A9071" t="str">
            <v>ITA</v>
          </cell>
          <cell r="B9071" t="str">
            <v>Italy</v>
          </cell>
        </row>
        <row r="9072">
          <cell r="A9072" t="str">
            <v>ITA</v>
          </cell>
          <cell r="B9072" t="str">
            <v>Italy</v>
          </cell>
        </row>
        <row r="9073">
          <cell r="A9073" t="str">
            <v>ITA</v>
          </cell>
          <cell r="B9073" t="str">
            <v>Italy</v>
          </cell>
        </row>
        <row r="9074">
          <cell r="A9074" t="str">
            <v>ITA</v>
          </cell>
          <cell r="B9074" t="str">
            <v>Italy</v>
          </cell>
        </row>
        <row r="9075">
          <cell r="A9075" t="str">
            <v>ITA</v>
          </cell>
          <cell r="B9075" t="str">
            <v>Italy</v>
          </cell>
        </row>
        <row r="9076">
          <cell r="A9076" t="str">
            <v>ITA</v>
          </cell>
          <cell r="B9076" t="str">
            <v>Italy</v>
          </cell>
        </row>
        <row r="9077">
          <cell r="A9077" t="str">
            <v>ITA</v>
          </cell>
          <cell r="B9077" t="str">
            <v>Italy</v>
          </cell>
        </row>
        <row r="9078">
          <cell r="A9078" t="str">
            <v>ITA</v>
          </cell>
          <cell r="B9078" t="str">
            <v>Italy</v>
          </cell>
        </row>
        <row r="9079">
          <cell r="A9079" t="str">
            <v>ITA</v>
          </cell>
          <cell r="B9079" t="str">
            <v>Italy</v>
          </cell>
        </row>
        <row r="9080">
          <cell r="A9080" t="str">
            <v>ITA</v>
          </cell>
          <cell r="B9080" t="str">
            <v>Italy</v>
          </cell>
        </row>
        <row r="9081">
          <cell r="A9081" t="str">
            <v>ITA</v>
          </cell>
          <cell r="B9081" t="str">
            <v>Italy</v>
          </cell>
        </row>
        <row r="9082">
          <cell r="A9082" t="str">
            <v>ITA</v>
          </cell>
          <cell r="B9082" t="str">
            <v>Italy</v>
          </cell>
        </row>
        <row r="9083">
          <cell r="A9083" t="str">
            <v>ITA</v>
          </cell>
          <cell r="B9083" t="str">
            <v>Italy</v>
          </cell>
        </row>
        <row r="9084">
          <cell r="A9084" t="str">
            <v>ITA</v>
          </cell>
          <cell r="B9084" t="str">
            <v>Italy</v>
          </cell>
        </row>
        <row r="9085">
          <cell r="A9085" t="str">
            <v>ITA</v>
          </cell>
          <cell r="B9085" t="str">
            <v>Italy</v>
          </cell>
        </row>
        <row r="9086">
          <cell r="A9086" t="str">
            <v>JAM</v>
          </cell>
          <cell r="B9086" t="str">
            <v>Jamaica</v>
          </cell>
        </row>
        <row r="9087">
          <cell r="A9087" t="str">
            <v>JAM</v>
          </cell>
          <cell r="B9087" t="str">
            <v>Jamaica</v>
          </cell>
        </row>
        <row r="9088">
          <cell r="A9088" t="str">
            <v>JAM</v>
          </cell>
          <cell r="B9088" t="str">
            <v>Jamaica</v>
          </cell>
        </row>
        <row r="9089">
          <cell r="A9089" t="str">
            <v>JAM</v>
          </cell>
          <cell r="B9089" t="str">
            <v>Jamaica</v>
          </cell>
        </row>
        <row r="9090">
          <cell r="A9090" t="str">
            <v>JAM</v>
          </cell>
          <cell r="B9090" t="str">
            <v>Jamaica</v>
          </cell>
        </row>
        <row r="9091">
          <cell r="A9091" t="str">
            <v>JAM</v>
          </cell>
          <cell r="B9091" t="str">
            <v>Jamaica</v>
          </cell>
        </row>
        <row r="9092">
          <cell r="A9092" t="str">
            <v>JAM</v>
          </cell>
          <cell r="B9092" t="str">
            <v>Jamaica</v>
          </cell>
        </row>
        <row r="9093">
          <cell r="A9093" t="str">
            <v>JAM</v>
          </cell>
          <cell r="B9093" t="str">
            <v>Jamaica</v>
          </cell>
        </row>
        <row r="9094">
          <cell r="A9094" t="str">
            <v>JAM</v>
          </cell>
          <cell r="B9094" t="str">
            <v>Jamaica</v>
          </cell>
        </row>
        <row r="9095">
          <cell r="A9095" t="str">
            <v>JAM</v>
          </cell>
          <cell r="B9095" t="str">
            <v>Jamaica</v>
          </cell>
        </row>
        <row r="9096">
          <cell r="A9096" t="str">
            <v>JAM</v>
          </cell>
          <cell r="B9096" t="str">
            <v>Jamaica</v>
          </cell>
        </row>
        <row r="9097">
          <cell r="A9097" t="str">
            <v>JAM</v>
          </cell>
          <cell r="B9097" t="str">
            <v>Jamaica</v>
          </cell>
        </row>
        <row r="9098">
          <cell r="A9098" t="str">
            <v>JAM</v>
          </cell>
          <cell r="B9098" t="str">
            <v>Jamaica</v>
          </cell>
        </row>
        <row r="9099">
          <cell r="A9099" t="str">
            <v>JAM</v>
          </cell>
          <cell r="B9099" t="str">
            <v>Jamaica</v>
          </cell>
        </row>
        <row r="9100">
          <cell r="A9100" t="str">
            <v>JAM</v>
          </cell>
          <cell r="B9100" t="str">
            <v>Jamaica</v>
          </cell>
        </row>
        <row r="9101">
          <cell r="A9101" t="str">
            <v>JAM</v>
          </cell>
          <cell r="B9101" t="str">
            <v>Jamaica</v>
          </cell>
        </row>
        <row r="9102">
          <cell r="A9102" t="str">
            <v>JAM</v>
          </cell>
          <cell r="B9102" t="str">
            <v>Jamaica</v>
          </cell>
        </row>
        <row r="9103">
          <cell r="A9103" t="str">
            <v>JAM</v>
          </cell>
          <cell r="B9103" t="str">
            <v>Jamaica</v>
          </cell>
        </row>
        <row r="9104">
          <cell r="A9104" t="str">
            <v>JAM</v>
          </cell>
          <cell r="B9104" t="str">
            <v>Jamaica</v>
          </cell>
        </row>
        <row r="9105">
          <cell r="A9105" t="str">
            <v>JAM</v>
          </cell>
          <cell r="B9105" t="str">
            <v>Jamaica</v>
          </cell>
        </row>
        <row r="9106">
          <cell r="A9106" t="str">
            <v>JAM</v>
          </cell>
          <cell r="B9106" t="str">
            <v>Jamaica</v>
          </cell>
        </row>
        <row r="9107">
          <cell r="A9107" t="str">
            <v>JAM</v>
          </cell>
          <cell r="B9107" t="str">
            <v>Jamaica</v>
          </cell>
        </row>
        <row r="9108">
          <cell r="A9108" t="str">
            <v>JAM</v>
          </cell>
          <cell r="B9108" t="str">
            <v>Jamaica</v>
          </cell>
        </row>
        <row r="9109">
          <cell r="A9109" t="str">
            <v>JAM</v>
          </cell>
          <cell r="B9109" t="str">
            <v>Jamaica</v>
          </cell>
        </row>
        <row r="9110">
          <cell r="A9110" t="str">
            <v>JAM</v>
          </cell>
          <cell r="B9110" t="str">
            <v>Jamaica</v>
          </cell>
        </row>
        <row r="9111">
          <cell r="A9111" t="str">
            <v>JAM</v>
          </cell>
          <cell r="B9111" t="str">
            <v>Jamaica</v>
          </cell>
        </row>
        <row r="9112">
          <cell r="A9112" t="str">
            <v>JAM</v>
          </cell>
          <cell r="B9112" t="str">
            <v>Jamaica</v>
          </cell>
        </row>
        <row r="9113">
          <cell r="A9113" t="str">
            <v>JAM</v>
          </cell>
          <cell r="B9113" t="str">
            <v>Jamaica</v>
          </cell>
        </row>
        <row r="9114">
          <cell r="A9114" t="str">
            <v>JAM</v>
          </cell>
          <cell r="B9114" t="str">
            <v>Jamaica</v>
          </cell>
        </row>
        <row r="9115">
          <cell r="A9115" t="str">
            <v>JAM</v>
          </cell>
          <cell r="B9115" t="str">
            <v>Jamaica</v>
          </cell>
        </row>
        <row r="9116">
          <cell r="A9116" t="str">
            <v>JAM</v>
          </cell>
          <cell r="B9116" t="str">
            <v>Jamaica</v>
          </cell>
        </row>
        <row r="9117">
          <cell r="A9117" t="str">
            <v>JAM</v>
          </cell>
          <cell r="B9117" t="str">
            <v>Jamaica</v>
          </cell>
        </row>
        <row r="9118">
          <cell r="A9118" t="str">
            <v>JAM</v>
          </cell>
          <cell r="B9118" t="str">
            <v>Jamaica</v>
          </cell>
        </row>
        <row r="9119">
          <cell r="A9119" t="str">
            <v>JAM</v>
          </cell>
          <cell r="B9119" t="str">
            <v>Jamaica</v>
          </cell>
        </row>
        <row r="9120">
          <cell r="A9120" t="str">
            <v>JAM</v>
          </cell>
          <cell r="B9120" t="str">
            <v>Jamaica</v>
          </cell>
        </row>
        <row r="9121">
          <cell r="A9121" t="str">
            <v>JAM</v>
          </cell>
          <cell r="B9121" t="str">
            <v>Jamaica</v>
          </cell>
        </row>
        <row r="9122">
          <cell r="A9122" t="str">
            <v>JAM</v>
          </cell>
          <cell r="B9122" t="str">
            <v>Jamaica</v>
          </cell>
        </row>
        <row r="9123">
          <cell r="A9123" t="str">
            <v>JAM</v>
          </cell>
          <cell r="B9123" t="str">
            <v>Jamaica</v>
          </cell>
        </row>
        <row r="9124">
          <cell r="A9124" t="str">
            <v>JAM</v>
          </cell>
          <cell r="B9124" t="str">
            <v>Jamaica</v>
          </cell>
        </row>
        <row r="9125">
          <cell r="A9125" t="str">
            <v>JAM</v>
          </cell>
          <cell r="B9125" t="str">
            <v>Jamaica</v>
          </cell>
        </row>
        <row r="9126">
          <cell r="A9126" t="str">
            <v>JAM</v>
          </cell>
          <cell r="B9126" t="str">
            <v>Jamaica</v>
          </cell>
        </row>
        <row r="9127">
          <cell r="A9127" t="str">
            <v>JAM</v>
          </cell>
          <cell r="B9127" t="str">
            <v>Jamaica</v>
          </cell>
        </row>
        <row r="9128">
          <cell r="A9128" t="str">
            <v>JAM</v>
          </cell>
          <cell r="B9128" t="str">
            <v>Jamaica</v>
          </cell>
        </row>
        <row r="9129">
          <cell r="A9129" t="str">
            <v>JAM</v>
          </cell>
          <cell r="B9129" t="str">
            <v>Jamaica</v>
          </cell>
        </row>
        <row r="9130">
          <cell r="A9130" t="str">
            <v>JAM</v>
          </cell>
          <cell r="B9130" t="str">
            <v>Jamaica</v>
          </cell>
        </row>
        <row r="9131">
          <cell r="A9131" t="str">
            <v>JAM</v>
          </cell>
          <cell r="B9131" t="str">
            <v>Jamaica</v>
          </cell>
        </row>
        <row r="9132">
          <cell r="A9132" t="str">
            <v>JAM</v>
          </cell>
          <cell r="B9132" t="str">
            <v>Jamaica</v>
          </cell>
        </row>
        <row r="9133">
          <cell r="A9133" t="str">
            <v>JAM</v>
          </cell>
          <cell r="B9133" t="str">
            <v>Jamaica</v>
          </cell>
        </row>
        <row r="9134">
          <cell r="A9134" t="str">
            <v>JAM</v>
          </cell>
          <cell r="B9134" t="str">
            <v>Jamaica</v>
          </cell>
        </row>
        <row r="9135">
          <cell r="A9135" t="str">
            <v>JAM</v>
          </cell>
          <cell r="B9135" t="str">
            <v>Jamaica</v>
          </cell>
        </row>
        <row r="9136">
          <cell r="A9136" t="str">
            <v>JAM</v>
          </cell>
          <cell r="B9136" t="str">
            <v>Jamaica</v>
          </cell>
        </row>
        <row r="9137">
          <cell r="A9137" t="str">
            <v>JAM</v>
          </cell>
          <cell r="B9137" t="str">
            <v>Jamaica</v>
          </cell>
        </row>
        <row r="9138">
          <cell r="A9138" t="str">
            <v>JAM</v>
          </cell>
          <cell r="B9138" t="str">
            <v>Jamaica</v>
          </cell>
        </row>
        <row r="9139">
          <cell r="A9139" t="str">
            <v>JAM</v>
          </cell>
          <cell r="B9139" t="str">
            <v>Jamaica</v>
          </cell>
        </row>
        <row r="9140">
          <cell r="A9140" t="str">
            <v>JAM</v>
          </cell>
          <cell r="B9140" t="str">
            <v>Jamaica</v>
          </cell>
        </row>
        <row r="9141">
          <cell r="A9141" t="str">
            <v>JAM</v>
          </cell>
          <cell r="B9141" t="str">
            <v>Jamaica</v>
          </cell>
        </row>
        <row r="9142">
          <cell r="A9142" t="str">
            <v>JAM</v>
          </cell>
          <cell r="B9142" t="str">
            <v>Jamaica</v>
          </cell>
        </row>
        <row r="9143">
          <cell r="A9143" t="str">
            <v>JAM</v>
          </cell>
          <cell r="B9143" t="str">
            <v>Jamaica</v>
          </cell>
        </row>
        <row r="9144">
          <cell r="A9144" t="str">
            <v>JAM</v>
          </cell>
          <cell r="B9144" t="str">
            <v>Jamaica</v>
          </cell>
        </row>
        <row r="9145">
          <cell r="A9145" t="str">
            <v>JAM</v>
          </cell>
          <cell r="B9145" t="str">
            <v>Jamaica</v>
          </cell>
        </row>
        <row r="9146">
          <cell r="A9146" t="str">
            <v>JAM</v>
          </cell>
          <cell r="B9146" t="str">
            <v>Jamaica</v>
          </cell>
        </row>
        <row r="9147">
          <cell r="A9147" t="str">
            <v>JAM</v>
          </cell>
          <cell r="B9147" t="str">
            <v>Jamaica</v>
          </cell>
        </row>
        <row r="9148">
          <cell r="A9148" t="str">
            <v>JAM</v>
          </cell>
          <cell r="B9148" t="str">
            <v>Jamaica</v>
          </cell>
        </row>
        <row r="9149">
          <cell r="A9149" t="str">
            <v>JAM</v>
          </cell>
          <cell r="B9149" t="str">
            <v>Jamaica</v>
          </cell>
        </row>
        <row r="9150">
          <cell r="A9150" t="str">
            <v>JAM</v>
          </cell>
          <cell r="B9150" t="str">
            <v>Jamaica</v>
          </cell>
        </row>
        <row r="9151">
          <cell r="A9151" t="str">
            <v>JAM</v>
          </cell>
          <cell r="B9151" t="str">
            <v>Jamaica</v>
          </cell>
        </row>
        <row r="9152">
          <cell r="A9152" t="str">
            <v>JAM</v>
          </cell>
          <cell r="B9152" t="str">
            <v>Jamaica</v>
          </cell>
        </row>
        <row r="9153">
          <cell r="A9153" t="str">
            <v>JAM</v>
          </cell>
          <cell r="B9153" t="str">
            <v>Jamaica</v>
          </cell>
        </row>
        <row r="9154">
          <cell r="A9154" t="str">
            <v>JAM</v>
          </cell>
          <cell r="B9154" t="str">
            <v>Jamaica</v>
          </cell>
        </row>
        <row r="9155">
          <cell r="A9155" t="str">
            <v>JAM</v>
          </cell>
          <cell r="B9155" t="str">
            <v>Jamaica</v>
          </cell>
        </row>
        <row r="9156">
          <cell r="A9156" t="str">
            <v>JAM</v>
          </cell>
          <cell r="B9156" t="str">
            <v>Jamaica</v>
          </cell>
        </row>
        <row r="9157">
          <cell r="A9157" t="str">
            <v>JAM</v>
          </cell>
          <cell r="B9157" t="str">
            <v>Jamaica</v>
          </cell>
        </row>
        <row r="9158">
          <cell r="A9158" t="str">
            <v>JAM</v>
          </cell>
          <cell r="B9158" t="str">
            <v>Jamaica</v>
          </cell>
        </row>
        <row r="9159">
          <cell r="A9159" t="str">
            <v>JAM</v>
          </cell>
          <cell r="B9159" t="str">
            <v>Jamaica</v>
          </cell>
        </row>
        <row r="9160">
          <cell r="A9160" t="str">
            <v>JAM</v>
          </cell>
          <cell r="B9160" t="str">
            <v>Jamaica</v>
          </cell>
        </row>
        <row r="9161">
          <cell r="A9161" t="str">
            <v>JAM</v>
          </cell>
          <cell r="B9161" t="str">
            <v>Jamaica</v>
          </cell>
        </row>
        <row r="9162">
          <cell r="A9162" t="str">
            <v>JAM</v>
          </cell>
          <cell r="B9162" t="str">
            <v>Jamaica</v>
          </cell>
        </row>
        <row r="9163">
          <cell r="A9163" t="str">
            <v>JAM</v>
          </cell>
          <cell r="B9163" t="str">
            <v>Jamaica</v>
          </cell>
        </row>
        <row r="9164">
          <cell r="A9164" t="str">
            <v>JAM</v>
          </cell>
          <cell r="B9164" t="str">
            <v>Jamaica</v>
          </cell>
        </row>
        <row r="9165">
          <cell r="A9165" t="str">
            <v>JAM</v>
          </cell>
          <cell r="B9165" t="str">
            <v>Jamaica</v>
          </cell>
        </row>
        <row r="9166">
          <cell r="A9166" t="str">
            <v>JAM</v>
          </cell>
          <cell r="B9166" t="str">
            <v>Jamaica</v>
          </cell>
        </row>
        <row r="9167">
          <cell r="A9167" t="str">
            <v>JAM</v>
          </cell>
          <cell r="B9167" t="str">
            <v>Jamaica</v>
          </cell>
        </row>
        <row r="9168">
          <cell r="A9168" t="str">
            <v>JAM</v>
          </cell>
          <cell r="B9168" t="str">
            <v>Jamaica</v>
          </cell>
        </row>
        <row r="9169">
          <cell r="A9169" t="str">
            <v>JAM</v>
          </cell>
          <cell r="B9169" t="str">
            <v>Jamaica</v>
          </cell>
        </row>
        <row r="9170">
          <cell r="A9170" t="str">
            <v>JAM</v>
          </cell>
          <cell r="B9170" t="str">
            <v>Jamaica</v>
          </cell>
        </row>
        <row r="9171">
          <cell r="A9171" t="str">
            <v>JAM</v>
          </cell>
          <cell r="B9171" t="str">
            <v>Jamaica</v>
          </cell>
        </row>
        <row r="9172">
          <cell r="A9172" t="str">
            <v>JAM</v>
          </cell>
          <cell r="B9172" t="str">
            <v>Jamaica</v>
          </cell>
        </row>
        <row r="9173">
          <cell r="A9173" t="str">
            <v>JAM</v>
          </cell>
          <cell r="B9173" t="str">
            <v>Jamaica</v>
          </cell>
        </row>
        <row r="9174">
          <cell r="A9174" t="str">
            <v>JAM</v>
          </cell>
          <cell r="B9174" t="str">
            <v>Jamaica</v>
          </cell>
        </row>
        <row r="9175">
          <cell r="A9175" t="str">
            <v>JAM</v>
          </cell>
          <cell r="B9175" t="str">
            <v>Jamaica</v>
          </cell>
        </row>
        <row r="9176">
          <cell r="A9176" t="str">
            <v>JAM</v>
          </cell>
          <cell r="B9176" t="str">
            <v>Jamaica</v>
          </cell>
        </row>
        <row r="9177">
          <cell r="A9177" t="str">
            <v>JAM</v>
          </cell>
          <cell r="B9177" t="str">
            <v>Jamaica</v>
          </cell>
        </row>
        <row r="9178">
          <cell r="A9178" t="str">
            <v>JAM</v>
          </cell>
          <cell r="B9178" t="str">
            <v>Jamaica</v>
          </cell>
        </row>
        <row r="9179">
          <cell r="A9179" t="str">
            <v>JAM</v>
          </cell>
          <cell r="B9179" t="str">
            <v>Jamaica</v>
          </cell>
        </row>
        <row r="9180">
          <cell r="A9180" t="str">
            <v>JAM</v>
          </cell>
          <cell r="B9180" t="str">
            <v>Jamaica</v>
          </cell>
        </row>
        <row r="9181">
          <cell r="A9181" t="str">
            <v>JAM</v>
          </cell>
          <cell r="B9181" t="str">
            <v>Jamaica</v>
          </cell>
        </row>
        <row r="9182">
          <cell r="A9182" t="str">
            <v>JAM</v>
          </cell>
          <cell r="B9182" t="str">
            <v>Jamaica</v>
          </cell>
        </row>
        <row r="9183">
          <cell r="A9183" t="str">
            <v>JAM</v>
          </cell>
          <cell r="B9183" t="str">
            <v>Jamaica</v>
          </cell>
        </row>
        <row r="9184">
          <cell r="A9184" t="str">
            <v>JAM</v>
          </cell>
          <cell r="B9184" t="str">
            <v>Jamaica</v>
          </cell>
        </row>
        <row r="9185">
          <cell r="A9185" t="str">
            <v>JAM</v>
          </cell>
          <cell r="B9185" t="str">
            <v>Jamaica</v>
          </cell>
        </row>
        <row r="9186">
          <cell r="A9186" t="str">
            <v>JAM</v>
          </cell>
          <cell r="B9186" t="str">
            <v>Jamaica</v>
          </cell>
        </row>
        <row r="9187">
          <cell r="A9187" t="str">
            <v>JAM</v>
          </cell>
          <cell r="B9187" t="str">
            <v>Jamaica</v>
          </cell>
        </row>
        <row r="9188">
          <cell r="A9188" t="str">
            <v>JAM</v>
          </cell>
          <cell r="B9188" t="str">
            <v>Jamaica</v>
          </cell>
        </row>
        <row r="9189">
          <cell r="A9189" t="str">
            <v>JAM</v>
          </cell>
          <cell r="B9189" t="str">
            <v>Jamaica</v>
          </cell>
        </row>
        <row r="9190">
          <cell r="A9190" t="str">
            <v>JAM</v>
          </cell>
          <cell r="B9190" t="str">
            <v>Jamaica</v>
          </cell>
        </row>
        <row r="9191">
          <cell r="A9191" t="str">
            <v>JAM</v>
          </cell>
          <cell r="B9191" t="str">
            <v>Jamaica</v>
          </cell>
        </row>
        <row r="9192">
          <cell r="A9192" t="str">
            <v>JAM</v>
          </cell>
          <cell r="B9192" t="str">
            <v>Jamaica</v>
          </cell>
        </row>
        <row r="9193">
          <cell r="A9193" t="str">
            <v>JAM</v>
          </cell>
          <cell r="B9193" t="str">
            <v>Jamaica</v>
          </cell>
        </row>
        <row r="9194">
          <cell r="A9194" t="str">
            <v>JAM</v>
          </cell>
          <cell r="B9194" t="str">
            <v>Jamaica</v>
          </cell>
        </row>
        <row r="9195">
          <cell r="A9195" t="str">
            <v>JAM</v>
          </cell>
          <cell r="B9195" t="str">
            <v>Jamaica</v>
          </cell>
        </row>
        <row r="9196">
          <cell r="A9196" t="str">
            <v>JAM</v>
          </cell>
          <cell r="B9196" t="str">
            <v>Jamaica</v>
          </cell>
        </row>
        <row r="9197">
          <cell r="A9197" t="str">
            <v>JAM</v>
          </cell>
          <cell r="B9197" t="str">
            <v>Jamaica</v>
          </cell>
        </row>
        <row r="9198">
          <cell r="A9198" t="str">
            <v>JAM</v>
          </cell>
          <cell r="B9198" t="str">
            <v>Jamaica</v>
          </cell>
        </row>
        <row r="9199">
          <cell r="A9199" t="str">
            <v>JAM</v>
          </cell>
          <cell r="B9199" t="str">
            <v>Jamaica</v>
          </cell>
        </row>
        <row r="9200">
          <cell r="A9200" t="str">
            <v>JAM</v>
          </cell>
          <cell r="B9200" t="str">
            <v>Jamaica</v>
          </cell>
        </row>
        <row r="9201">
          <cell r="A9201" t="str">
            <v>JAM</v>
          </cell>
          <cell r="B9201" t="str">
            <v>Jamaica</v>
          </cell>
        </row>
        <row r="9202">
          <cell r="A9202" t="str">
            <v>JAM</v>
          </cell>
          <cell r="B9202" t="str">
            <v>Jamaica</v>
          </cell>
        </row>
        <row r="9203">
          <cell r="A9203" t="str">
            <v>JAM</v>
          </cell>
          <cell r="B9203" t="str">
            <v>Jamaica</v>
          </cell>
        </row>
        <row r="9204">
          <cell r="A9204" t="str">
            <v>JAM</v>
          </cell>
          <cell r="B9204" t="str">
            <v>Jamaica</v>
          </cell>
        </row>
        <row r="9205">
          <cell r="A9205" t="str">
            <v>JAM</v>
          </cell>
          <cell r="B9205" t="str">
            <v>Jamaica</v>
          </cell>
        </row>
        <row r="9206">
          <cell r="A9206" t="str">
            <v>JAM</v>
          </cell>
          <cell r="B9206" t="str">
            <v>Jamaica</v>
          </cell>
        </row>
        <row r="9207">
          <cell r="A9207" t="str">
            <v>JAM</v>
          </cell>
          <cell r="B9207" t="str">
            <v>Jamaica</v>
          </cell>
        </row>
        <row r="9208">
          <cell r="A9208" t="str">
            <v>JAM</v>
          </cell>
          <cell r="B9208" t="str">
            <v>Jamaica</v>
          </cell>
        </row>
        <row r="9209">
          <cell r="A9209" t="str">
            <v>JOR</v>
          </cell>
          <cell r="B9209" t="str">
            <v>Jordan</v>
          </cell>
        </row>
        <row r="9210">
          <cell r="A9210" t="str">
            <v>JOR</v>
          </cell>
          <cell r="B9210" t="str">
            <v>Jordan</v>
          </cell>
        </row>
        <row r="9211">
          <cell r="A9211" t="str">
            <v>JOR</v>
          </cell>
          <cell r="B9211" t="str">
            <v>Jordan</v>
          </cell>
        </row>
        <row r="9212">
          <cell r="A9212" t="str">
            <v>JOR</v>
          </cell>
          <cell r="B9212" t="str">
            <v>Jordan</v>
          </cell>
        </row>
        <row r="9213">
          <cell r="A9213" t="str">
            <v>JOR</v>
          </cell>
          <cell r="B9213" t="str">
            <v>Jordan</v>
          </cell>
        </row>
        <row r="9214">
          <cell r="A9214" t="str">
            <v>JOR</v>
          </cell>
          <cell r="B9214" t="str">
            <v>Jordan</v>
          </cell>
        </row>
        <row r="9215">
          <cell r="A9215" t="str">
            <v>JOR</v>
          </cell>
          <cell r="B9215" t="str">
            <v>Jordan</v>
          </cell>
        </row>
        <row r="9216">
          <cell r="A9216" t="str">
            <v>JOR</v>
          </cell>
          <cell r="B9216" t="str">
            <v>Jordan</v>
          </cell>
        </row>
        <row r="9217">
          <cell r="A9217" t="str">
            <v>JOR</v>
          </cell>
          <cell r="B9217" t="str">
            <v>Jordan</v>
          </cell>
        </row>
        <row r="9218">
          <cell r="A9218" t="str">
            <v>JOR</v>
          </cell>
          <cell r="B9218" t="str">
            <v>Jordan</v>
          </cell>
        </row>
        <row r="9219">
          <cell r="A9219" t="str">
            <v>JOR</v>
          </cell>
          <cell r="B9219" t="str">
            <v>Jordan</v>
          </cell>
        </row>
        <row r="9220">
          <cell r="A9220" t="str">
            <v>JOR</v>
          </cell>
          <cell r="B9220" t="str">
            <v>Jordan</v>
          </cell>
        </row>
        <row r="9221">
          <cell r="A9221" t="str">
            <v>JOR</v>
          </cell>
          <cell r="B9221" t="str">
            <v>Jordan</v>
          </cell>
        </row>
        <row r="9222">
          <cell r="A9222" t="str">
            <v>JOR</v>
          </cell>
          <cell r="B9222" t="str">
            <v>Jordan</v>
          </cell>
        </row>
        <row r="9223">
          <cell r="A9223" t="str">
            <v>JOR</v>
          </cell>
          <cell r="B9223" t="str">
            <v>Jordan</v>
          </cell>
        </row>
        <row r="9224">
          <cell r="A9224" t="str">
            <v>JOR</v>
          </cell>
          <cell r="B9224" t="str">
            <v>Jordan</v>
          </cell>
        </row>
        <row r="9225">
          <cell r="A9225" t="str">
            <v>JOR</v>
          </cell>
          <cell r="B9225" t="str">
            <v>Jordan</v>
          </cell>
        </row>
        <row r="9226">
          <cell r="A9226" t="str">
            <v>JOR</v>
          </cell>
          <cell r="B9226" t="str">
            <v>Jordan</v>
          </cell>
        </row>
        <row r="9227">
          <cell r="A9227" t="str">
            <v>JOR</v>
          </cell>
          <cell r="B9227" t="str">
            <v>Jordan</v>
          </cell>
        </row>
        <row r="9228">
          <cell r="A9228" t="str">
            <v>JOR</v>
          </cell>
          <cell r="B9228" t="str">
            <v>Jordan</v>
          </cell>
        </row>
        <row r="9229">
          <cell r="A9229" t="str">
            <v>JOR</v>
          </cell>
          <cell r="B9229" t="str">
            <v>Jordan</v>
          </cell>
        </row>
        <row r="9230">
          <cell r="A9230" t="str">
            <v>JOR</v>
          </cell>
          <cell r="B9230" t="str">
            <v>Jordan</v>
          </cell>
        </row>
        <row r="9231">
          <cell r="A9231" t="str">
            <v>JOR</v>
          </cell>
          <cell r="B9231" t="str">
            <v>Jordan</v>
          </cell>
        </row>
        <row r="9232">
          <cell r="A9232" t="str">
            <v>JOR</v>
          </cell>
          <cell r="B9232" t="str">
            <v>Jordan</v>
          </cell>
        </row>
        <row r="9233">
          <cell r="A9233" t="str">
            <v>JOR</v>
          </cell>
          <cell r="B9233" t="str">
            <v>Jordan</v>
          </cell>
        </row>
        <row r="9234">
          <cell r="A9234" t="str">
            <v>JOR</v>
          </cell>
          <cell r="B9234" t="str">
            <v>Jordan</v>
          </cell>
        </row>
        <row r="9235">
          <cell r="A9235" t="str">
            <v>JOR</v>
          </cell>
          <cell r="B9235" t="str">
            <v>Jordan</v>
          </cell>
        </row>
        <row r="9236">
          <cell r="A9236" t="str">
            <v>JOR</v>
          </cell>
          <cell r="B9236" t="str">
            <v>Jordan</v>
          </cell>
        </row>
        <row r="9237">
          <cell r="A9237" t="str">
            <v>JOR</v>
          </cell>
          <cell r="B9237" t="str">
            <v>Jordan</v>
          </cell>
        </row>
        <row r="9238">
          <cell r="A9238" t="str">
            <v>JOR</v>
          </cell>
          <cell r="B9238" t="str">
            <v>Jordan</v>
          </cell>
        </row>
        <row r="9239">
          <cell r="A9239" t="str">
            <v>JOR</v>
          </cell>
          <cell r="B9239" t="str">
            <v>Jordan</v>
          </cell>
        </row>
        <row r="9240">
          <cell r="A9240" t="str">
            <v>JOR</v>
          </cell>
          <cell r="B9240" t="str">
            <v>Jordan</v>
          </cell>
        </row>
        <row r="9241">
          <cell r="A9241" t="str">
            <v>JOR</v>
          </cell>
          <cell r="B9241" t="str">
            <v>Jordan</v>
          </cell>
        </row>
        <row r="9242">
          <cell r="A9242" t="str">
            <v>JOR</v>
          </cell>
          <cell r="B9242" t="str">
            <v>Jordan</v>
          </cell>
        </row>
        <row r="9243">
          <cell r="A9243" t="str">
            <v>JOR</v>
          </cell>
          <cell r="B9243" t="str">
            <v>Jordan</v>
          </cell>
        </row>
        <row r="9244">
          <cell r="A9244" t="str">
            <v>JOR</v>
          </cell>
          <cell r="B9244" t="str">
            <v>Jordan</v>
          </cell>
        </row>
        <row r="9245">
          <cell r="A9245" t="str">
            <v>JOR</v>
          </cell>
          <cell r="B9245" t="str">
            <v>Jordan</v>
          </cell>
        </row>
        <row r="9246">
          <cell r="A9246" t="str">
            <v>JOR</v>
          </cell>
          <cell r="B9246" t="str">
            <v>Jordan</v>
          </cell>
        </row>
        <row r="9247">
          <cell r="A9247" t="str">
            <v>JOR</v>
          </cell>
          <cell r="B9247" t="str">
            <v>Jordan</v>
          </cell>
        </row>
        <row r="9248">
          <cell r="A9248" t="str">
            <v>JOR</v>
          </cell>
          <cell r="B9248" t="str">
            <v>Jordan</v>
          </cell>
        </row>
        <row r="9249">
          <cell r="A9249" t="str">
            <v>JOR</v>
          </cell>
          <cell r="B9249" t="str">
            <v>Jordan</v>
          </cell>
        </row>
        <row r="9250">
          <cell r="A9250" t="str">
            <v>JOR</v>
          </cell>
          <cell r="B9250" t="str">
            <v>Jordan</v>
          </cell>
        </row>
        <row r="9251">
          <cell r="A9251" t="str">
            <v>JOR</v>
          </cell>
          <cell r="B9251" t="str">
            <v>Jordan</v>
          </cell>
        </row>
        <row r="9252">
          <cell r="A9252" t="str">
            <v>JOR</v>
          </cell>
          <cell r="B9252" t="str">
            <v>Jordan</v>
          </cell>
        </row>
        <row r="9253">
          <cell r="A9253" t="str">
            <v>JOR</v>
          </cell>
          <cell r="B9253" t="str">
            <v>Jordan</v>
          </cell>
        </row>
        <row r="9254">
          <cell r="A9254" t="str">
            <v>JOR</v>
          </cell>
          <cell r="B9254" t="str">
            <v>Jordan</v>
          </cell>
        </row>
        <row r="9255">
          <cell r="A9255" t="str">
            <v>JOR</v>
          </cell>
          <cell r="B9255" t="str">
            <v>Jordan</v>
          </cell>
        </row>
        <row r="9256">
          <cell r="A9256" t="str">
            <v>JOR</v>
          </cell>
          <cell r="B9256" t="str">
            <v>Jordan</v>
          </cell>
        </row>
        <row r="9257">
          <cell r="A9257" t="str">
            <v>JOR</v>
          </cell>
          <cell r="B9257" t="str">
            <v>Jordan</v>
          </cell>
        </row>
        <row r="9258">
          <cell r="A9258" t="str">
            <v>JOR</v>
          </cell>
          <cell r="B9258" t="str">
            <v>Jordan</v>
          </cell>
        </row>
        <row r="9259">
          <cell r="A9259" t="str">
            <v>JOR</v>
          </cell>
          <cell r="B9259" t="str">
            <v>Jordan</v>
          </cell>
        </row>
        <row r="9260">
          <cell r="A9260" t="str">
            <v>JOR</v>
          </cell>
          <cell r="B9260" t="str">
            <v>Jordan</v>
          </cell>
        </row>
        <row r="9261">
          <cell r="A9261" t="str">
            <v>JOR</v>
          </cell>
          <cell r="B9261" t="str">
            <v>Jordan</v>
          </cell>
        </row>
        <row r="9262">
          <cell r="A9262" t="str">
            <v>JOR</v>
          </cell>
          <cell r="B9262" t="str">
            <v>Jordan</v>
          </cell>
        </row>
        <row r="9263">
          <cell r="A9263" t="str">
            <v>JOR</v>
          </cell>
          <cell r="B9263" t="str">
            <v>Jordan</v>
          </cell>
        </row>
        <row r="9264">
          <cell r="A9264" t="str">
            <v>JOR</v>
          </cell>
          <cell r="B9264" t="str">
            <v>Jordan</v>
          </cell>
        </row>
        <row r="9265">
          <cell r="A9265" t="str">
            <v>JOR</v>
          </cell>
          <cell r="B9265" t="str">
            <v>Jordan</v>
          </cell>
        </row>
        <row r="9266">
          <cell r="A9266" t="str">
            <v>JOR</v>
          </cell>
          <cell r="B9266" t="str">
            <v>Jordan</v>
          </cell>
        </row>
        <row r="9267">
          <cell r="A9267" t="str">
            <v>JOR</v>
          </cell>
          <cell r="B9267" t="str">
            <v>Jordan</v>
          </cell>
        </row>
        <row r="9268">
          <cell r="A9268" t="str">
            <v>JOR</v>
          </cell>
          <cell r="B9268" t="str">
            <v>Jordan</v>
          </cell>
        </row>
        <row r="9269">
          <cell r="A9269" t="str">
            <v>JOR</v>
          </cell>
          <cell r="B9269" t="str">
            <v>Jordan</v>
          </cell>
        </row>
        <row r="9270">
          <cell r="A9270" t="str">
            <v>JOR</v>
          </cell>
          <cell r="B9270" t="str">
            <v>Jordan</v>
          </cell>
        </row>
        <row r="9271">
          <cell r="A9271" t="str">
            <v>JOR</v>
          </cell>
          <cell r="B9271" t="str">
            <v>Jordan</v>
          </cell>
        </row>
        <row r="9272">
          <cell r="A9272" t="str">
            <v>JOR</v>
          </cell>
          <cell r="B9272" t="str">
            <v>Jordan</v>
          </cell>
        </row>
        <row r="9273">
          <cell r="A9273" t="str">
            <v>JOR</v>
          </cell>
          <cell r="B9273" t="str">
            <v>Jordan</v>
          </cell>
        </row>
        <row r="9274">
          <cell r="A9274" t="str">
            <v>JOR</v>
          </cell>
          <cell r="B9274" t="str">
            <v>Jordan</v>
          </cell>
        </row>
        <row r="9275">
          <cell r="A9275" t="str">
            <v>JOR</v>
          </cell>
          <cell r="B9275" t="str">
            <v>Jordan</v>
          </cell>
        </row>
        <row r="9276">
          <cell r="A9276" t="str">
            <v>JOR</v>
          </cell>
          <cell r="B9276" t="str">
            <v>Jordan</v>
          </cell>
        </row>
        <row r="9277">
          <cell r="A9277" t="str">
            <v>JOR</v>
          </cell>
          <cell r="B9277" t="str">
            <v>Jordan</v>
          </cell>
        </row>
        <row r="9278">
          <cell r="A9278" t="str">
            <v>JOR</v>
          </cell>
          <cell r="B9278" t="str">
            <v>Jordan</v>
          </cell>
        </row>
        <row r="9279">
          <cell r="A9279" t="str">
            <v>JOR</v>
          </cell>
          <cell r="B9279" t="str">
            <v>Jordan</v>
          </cell>
        </row>
        <row r="9280">
          <cell r="A9280" t="str">
            <v>JPN</v>
          </cell>
          <cell r="B9280" t="str">
            <v>Japan</v>
          </cell>
        </row>
        <row r="9281">
          <cell r="A9281" t="str">
            <v>JPN</v>
          </cell>
          <cell r="B9281" t="str">
            <v>Japan</v>
          </cell>
        </row>
        <row r="9282">
          <cell r="A9282" t="str">
            <v>JPN</v>
          </cell>
          <cell r="B9282" t="str">
            <v>Japan</v>
          </cell>
        </row>
        <row r="9283">
          <cell r="A9283" t="str">
            <v>JPN</v>
          </cell>
          <cell r="B9283" t="str">
            <v>Japan</v>
          </cell>
        </row>
        <row r="9284">
          <cell r="A9284" t="str">
            <v>JPN</v>
          </cell>
          <cell r="B9284" t="str">
            <v>Japan</v>
          </cell>
        </row>
        <row r="9285">
          <cell r="A9285" t="str">
            <v>JPN</v>
          </cell>
          <cell r="B9285" t="str">
            <v>Japan</v>
          </cell>
        </row>
        <row r="9286">
          <cell r="A9286" t="str">
            <v>JPN</v>
          </cell>
          <cell r="B9286" t="str">
            <v>Japan</v>
          </cell>
        </row>
        <row r="9287">
          <cell r="A9287" t="str">
            <v>JPN</v>
          </cell>
          <cell r="B9287" t="str">
            <v>Japan</v>
          </cell>
        </row>
        <row r="9288">
          <cell r="A9288" t="str">
            <v>JPN</v>
          </cell>
          <cell r="B9288" t="str">
            <v>Japan</v>
          </cell>
        </row>
        <row r="9289">
          <cell r="A9289" t="str">
            <v>JPN</v>
          </cell>
          <cell r="B9289" t="str">
            <v>Japan</v>
          </cell>
        </row>
        <row r="9290">
          <cell r="A9290" t="str">
            <v>JPN</v>
          </cell>
          <cell r="B9290" t="str">
            <v>Japan</v>
          </cell>
        </row>
        <row r="9291">
          <cell r="A9291" t="str">
            <v>JPN</v>
          </cell>
          <cell r="B9291" t="str">
            <v>Japan</v>
          </cell>
        </row>
        <row r="9292">
          <cell r="A9292" t="str">
            <v>JPN</v>
          </cell>
          <cell r="B9292" t="str">
            <v>Japan</v>
          </cell>
        </row>
        <row r="9293">
          <cell r="A9293" t="str">
            <v>JPN</v>
          </cell>
          <cell r="B9293" t="str">
            <v>Japan</v>
          </cell>
        </row>
        <row r="9294">
          <cell r="A9294" t="str">
            <v>JPN</v>
          </cell>
          <cell r="B9294" t="str">
            <v>Japan</v>
          </cell>
        </row>
        <row r="9295">
          <cell r="A9295" t="str">
            <v>JPN</v>
          </cell>
          <cell r="B9295" t="str">
            <v>Japan</v>
          </cell>
        </row>
        <row r="9296">
          <cell r="A9296" t="str">
            <v>JPN</v>
          </cell>
          <cell r="B9296" t="str">
            <v>Japan</v>
          </cell>
        </row>
        <row r="9297">
          <cell r="A9297" t="str">
            <v>JPN</v>
          </cell>
          <cell r="B9297" t="str">
            <v>Japan</v>
          </cell>
        </row>
        <row r="9298">
          <cell r="A9298" t="str">
            <v>JPN</v>
          </cell>
          <cell r="B9298" t="str">
            <v>Japan</v>
          </cell>
        </row>
        <row r="9299">
          <cell r="A9299" t="str">
            <v>JPN</v>
          </cell>
          <cell r="B9299" t="str">
            <v>Japan</v>
          </cell>
        </row>
        <row r="9300">
          <cell r="A9300" t="str">
            <v>JPN</v>
          </cell>
          <cell r="B9300" t="str">
            <v>Japan</v>
          </cell>
        </row>
        <row r="9301">
          <cell r="A9301" t="str">
            <v>JPN</v>
          </cell>
          <cell r="B9301" t="str">
            <v>Japan</v>
          </cell>
        </row>
        <row r="9302">
          <cell r="A9302" t="str">
            <v>JPN</v>
          </cell>
          <cell r="B9302" t="str">
            <v>Japan</v>
          </cell>
        </row>
        <row r="9303">
          <cell r="A9303" t="str">
            <v>JPN</v>
          </cell>
          <cell r="B9303" t="str">
            <v>Japan</v>
          </cell>
        </row>
        <row r="9304">
          <cell r="A9304" t="str">
            <v>JPN</v>
          </cell>
          <cell r="B9304" t="str">
            <v>Japan</v>
          </cell>
        </row>
        <row r="9305">
          <cell r="A9305" t="str">
            <v>JPN</v>
          </cell>
          <cell r="B9305" t="str">
            <v>Japan</v>
          </cell>
        </row>
        <row r="9306">
          <cell r="A9306" t="str">
            <v>JPN</v>
          </cell>
          <cell r="B9306" t="str">
            <v>Japan</v>
          </cell>
        </row>
        <row r="9307">
          <cell r="A9307" t="str">
            <v>JPN</v>
          </cell>
          <cell r="B9307" t="str">
            <v>Japan</v>
          </cell>
        </row>
        <row r="9308">
          <cell r="A9308" t="str">
            <v>JPN</v>
          </cell>
          <cell r="B9308" t="str">
            <v>Japan</v>
          </cell>
        </row>
        <row r="9309">
          <cell r="A9309" t="str">
            <v>JPN</v>
          </cell>
          <cell r="B9309" t="str">
            <v>Japan</v>
          </cell>
        </row>
        <row r="9310">
          <cell r="A9310" t="str">
            <v>JPN</v>
          </cell>
          <cell r="B9310" t="str">
            <v>Japan</v>
          </cell>
        </row>
        <row r="9311">
          <cell r="A9311" t="str">
            <v>JPN</v>
          </cell>
          <cell r="B9311" t="str">
            <v>Japan</v>
          </cell>
        </row>
        <row r="9312">
          <cell r="A9312" t="str">
            <v>JPN</v>
          </cell>
          <cell r="B9312" t="str">
            <v>Japan</v>
          </cell>
        </row>
        <row r="9313">
          <cell r="A9313" t="str">
            <v>JPN</v>
          </cell>
          <cell r="B9313" t="str">
            <v>Japan</v>
          </cell>
        </row>
        <row r="9314">
          <cell r="A9314" t="str">
            <v>JPN</v>
          </cell>
          <cell r="B9314" t="str">
            <v>Japan</v>
          </cell>
        </row>
        <row r="9315">
          <cell r="A9315" t="str">
            <v>JPN</v>
          </cell>
          <cell r="B9315" t="str">
            <v>Japan</v>
          </cell>
        </row>
        <row r="9316">
          <cell r="A9316" t="str">
            <v>JPN</v>
          </cell>
          <cell r="B9316" t="str">
            <v>Japan</v>
          </cell>
        </row>
        <row r="9317">
          <cell r="A9317" t="str">
            <v>JPN</v>
          </cell>
          <cell r="B9317" t="str">
            <v>Japan</v>
          </cell>
        </row>
        <row r="9318">
          <cell r="A9318" t="str">
            <v>JPN</v>
          </cell>
          <cell r="B9318" t="str">
            <v>Japan</v>
          </cell>
        </row>
        <row r="9319">
          <cell r="A9319" t="str">
            <v>JPN</v>
          </cell>
          <cell r="B9319" t="str">
            <v>Japan</v>
          </cell>
        </row>
        <row r="9320">
          <cell r="A9320" t="str">
            <v>JPN</v>
          </cell>
          <cell r="B9320" t="str">
            <v>Japan</v>
          </cell>
        </row>
        <row r="9321">
          <cell r="A9321" t="str">
            <v>JPN</v>
          </cell>
          <cell r="B9321" t="str">
            <v>Japan</v>
          </cell>
        </row>
        <row r="9322">
          <cell r="A9322" t="str">
            <v>JPN</v>
          </cell>
          <cell r="B9322" t="str">
            <v>Japan</v>
          </cell>
        </row>
        <row r="9323">
          <cell r="A9323" t="str">
            <v>JPN</v>
          </cell>
          <cell r="B9323" t="str">
            <v>Japan</v>
          </cell>
        </row>
        <row r="9324">
          <cell r="A9324" t="str">
            <v>JPN</v>
          </cell>
          <cell r="B9324" t="str">
            <v>Japan</v>
          </cell>
        </row>
        <row r="9325">
          <cell r="A9325" t="str">
            <v>JPN</v>
          </cell>
          <cell r="B9325" t="str">
            <v>Japan</v>
          </cell>
        </row>
        <row r="9326">
          <cell r="A9326" t="str">
            <v>JPN</v>
          </cell>
          <cell r="B9326" t="str">
            <v>Japan</v>
          </cell>
        </row>
        <row r="9327">
          <cell r="A9327" t="str">
            <v>JPN</v>
          </cell>
          <cell r="B9327" t="str">
            <v>Japan</v>
          </cell>
        </row>
        <row r="9328">
          <cell r="A9328" t="str">
            <v>JPN</v>
          </cell>
          <cell r="B9328" t="str">
            <v>Japan</v>
          </cell>
        </row>
        <row r="9329">
          <cell r="A9329" t="str">
            <v>JPN</v>
          </cell>
          <cell r="B9329" t="str">
            <v>Japan</v>
          </cell>
        </row>
        <row r="9330">
          <cell r="A9330" t="str">
            <v>JPN</v>
          </cell>
          <cell r="B9330" t="str">
            <v>Japan</v>
          </cell>
        </row>
        <row r="9331">
          <cell r="A9331" t="str">
            <v>JPN</v>
          </cell>
          <cell r="B9331" t="str">
            <v>Japan</v>
          </cell>
        </row>
        <row r="9332">
          <cell r="A9332" t="str">
            <v>JPN</v>
          </cell>
          <cell r="B9332" t="str">
            <v>Japan</v>
          </cell>
        </row>
        <row r="9333">
          <cell r="A9333" t="str">
            <v>JPN</v>
          </cell>
          <cell r="B9333" t="str">
            <v>Japan</v>
          </cell>
        </row>
        <row r="9334">
          <cell r="A9334" t="str">
            <v>JPN</v>
          </cell>
          <cell r="B9334" t="str">
            <v>Japan</v>
          </cell>
        </row>
        <row r="9335">
          <cell r="A9335" t="str">
            <v>JPN</v>
          </cell>
          <cell r="B9335" t="str">
            <v>Japan</v>
          </cell>
        </row>
        <row r="9336">
          <cell r="A9336" t="str">
            <v>JPN</v>
          </cell>
          <cell r="B9336" t="str">
            <v>Japan</v>
          </cell>
        </row>
        <row r="9337">
          <cell r="A9337" t="str">
            <v>JPN</v>
          </cell>
          <cell r="B9337" t="str">
            <v>Japan</v>
          </cell>
        </row>
        <row r="9338">
          <cell r="A9338" t="str">
            <v>JPN</v>
          </cell>
          <cell r="B9338" t="str">
            <v>Japan</v>
          </cell>
        </row>
        <row r="9339">
          <cell r="A9339" t="str">
            <v>JPN</v>
          </cell>
          <cell r="B9339" t="str">
            <v>Japan</v>
          </cell>
        </row>
        <row r="9340">
          <cell r="A9340" t="str">
            <v>JPN</v>
          </cell>
          <cell r="B9340" t="str">
            <v>Japan</v>
          </cell>
        </row>
        <row r="9341">
          <cell r="A9341" t="str">
            <v>JPN</v>
          </cell>
          <cell r="B9341" t="str">
            <v>Japan</v>
          </cell>
        </row>
        <row r="9342">
          <cell r="A9342" t="str">
            <v>JPN</v>
          </cell>
          <cell r="B9342" t="str">
            <v>Japan</v>
          </cell>
        </row>
        <row r="9343">
          <cell r="A9343" t="str">
            <v>JPN</v>
          </cell>
          <cell r="B9343" t="str">
            <v>Japan</v>
          </cell>
        </row>
        <row r="9344">
          <cell r="A9344" t="str">
            <v>JPN</v>
          </cell>
          <cell r="B9344" t="str">
            <v>Japan</v>
          </cell>
        </row>
        <row r="9345">
          <cell r="A9345" t="str">
            <v>JPN</v>
          </cell>
          <cell r="B9345" t="str">
            <v>Japan</v>
          </cell>
        </row>
        <row r="9346">
          <cell r="A9346" t="str">
            <v>JPN</v>
          </cell>
          <cell r="B9346" t="str">
            <v>Japan</v>
          </cell>
        </row>
        <row r="9347">
          <cell r="A9347" t="str">
            <v>JPN</v>
          </cell>
          <cell r="B9347" t="str">
            <v>Japan</v>
          </cell>
        </row>
        <row r="9348">
          <cell r="A9348" t="str">
            <v>JPN</v>
          </cell>
          <cell r="B9348" t="str">
            <v>Japan</v>
          </cell>
        </row>
        <row r="9349">
          <cell r="A9349" t="str">
            <v>JPN</v>
          </cell>
          <cell r="B9349" t="str">
            <v>Japan</v>
          </cell>
        </row>
        <row r="9350">
          <cell r="A9350" t="str">
            <v>JPN</v>
          </cell>
          <cell r="B9350" t="str">
            <v>Japan</v>
          </cell>
        </row>
        <row r="9351">
          <cell r="A9351" t="str">
            <v>JPN</v>
          </cell>
          <cell r="B9351" t="str">
            <v>Japan</v>
          </cell>
        </row>
        <row r="9352">
          <cell r="A9352" t="str">
            <v>JPN</v>
          </cell>
          <cell r="B9352" t="str">
            <v>Japan</v>
          </cell>
        </row>
        <row r="9353">
          <cell r="A9353" t="str">
            <v>JPN</v>
          </cell>
          <cell r="B9353" t="str">
            <v>Japan</v>
          </cell>
        </row>
        <row r="9354">
          <cell r="A9354" t="str">
            <v>JPN</v>
          </cell>
          <cell r="B9354" t="str">
            <v>Japan</v>
          </cell>
        </row>
        <row r="9355">
          <cell r="A9355" t="str">
            <v>JPN</v>
          </cell>
          <cell r="B9355" t="str">
            <v>Japan</v>
          </cell>
        </row>
        <row r="9356">
          <cell r="A9356" t="str">
            <v>JPN</v>
          </cell>
          <cell r="B9356" t="str">
            <v>Japan</v>
          </cell>
        </row>
        <row r="9357">
          <cell r="A9357" t="str">
            <v>JPN</v>
          </cell>
          <cell r="B9357" t="str">
            <v>Japan</v>
          </cell>
        </row>
        <row r="9358">
          <cell r="A9358" t="str">
            <v>JPN</v>
          </cell>
          <cell r="B9358" t="str">
            <v>Japan</v>
          </cell>
        </row>
        <row r="9359">
          <cell r="A9359" t="str">
            <v>JPN</v>
          </cell>
          <cell r="B9359" t="str">
            <v>Japan</v>
          </cell>
        </row>
        <row r="9360">
          <cell r="A9360" t="str">
            <v>JPN</v>
          </cell>
          <cell r="B9360" t="str">
            <v>Japan</v>
          </cell>
        </row>
        <row r="9361">
          <cell r="A9361" t="str">
            <v>JPN</v>
          </cell>
          <cell r="B9361" t="str">
            <v>Japan</v>
          </cell>
        </row>
        <row r="9362">
          <cell r="A9362" t="str">
            <v>JPN</v>
          </cell>
          <cell r="B9362" t="str">
            <v>Japan</v>
          </cell>
        </row>
        <row r="9363">
          <cell r="A9363" t="str">
            <v>JPN</v>
          </cell>
          <cell r="B9363" t="str">
            <v>Japan</v>
          </cell>
        </row>
        <row r="9364">
          <cell r="A9364" t="str">
            <v>JPN</v>
          </cell>
          <cell r="B9364" t="str">
            <v>Japan</v>
          </cell>
        </row>
        <row r="9365">
          <cell r="A9365" t="str">
            <v>JPN</v>
          </cell>
          <cell r="B9365" t="str">
            <v>Japan</v>
          </cell>
        </row>
        <row r="9366">
          <cell r="A9366" t="str">
            <v>JPN</v>
          </cell>
          <cell r="B9366" t="str">
            <v>Japan</v>
          </cell>
        </row>
        <row r="9367">
          <cell r="A9367" t="str">
            <v>JPN</v>
          </cell>
          <cell r="B9367" t="str">
            <v>Japan</v>
          </cell>
        </row>
        <row r="9368">
          <cell r="A9368" t="str">
            <v>JPN</v>
          </cell>
          <cell r="B9368" t="str">
            <v>Japan</v>
          </cell>
        </row>
        <row r="9369">
          <cell r="A9369" t="str">
            <v>JPN</v>
          </cell>
          <cell r="B9369" t="str">
            <v>Japan</v>
          </cell>
        </row>
        <row r="9370">
          <cell r="A9370" t="str">
            <v>JPN</v>
          </cell>
          <cell r="B9370" t="str">
            <v>Japan</v>
          </cell>
        </row>
        <row r="9371">
          <cell r="A9371" t="str">
            <v>JPN</v>
          </cell>
          <cell r="B9371" t="str">
            <v>Japan</v>
          </cell>
        </row>
        <row r="9372">
          <cell r="A9372" t="str">
            <v>JPN</v>
          </cell>
          <cell r="B9372" t="str">
            <v>Japan</v>
          </cell>
        </row>
        <row r="9373">
          <cell r="A9373" t="str">
            <v>JPN</v>
          </cell>
          <cell r="B9373" t="str">
            <v>Japan</v>
          </cell>
        </row>
        <row r="9374">
          <cell r="A9374" t="str">
            <v>JPN</v>
          </cell>
          <cell r="B9374" t="str">
            <v>Japan</v>
          </cell>
        </row>
        <row r="9375">
          <cell r="A9375" t="str">
            <v>JPN</v>
          </cell>
          <cell r="B9375" t="str">
            <v>Japan</v>
          </cell>
        </row>
        <row r="9376">
          <cell r="A9376" t="str">
            <v>JPN</v>
          </cell>
          <cell r="B9376" t="str">
            <v>Japan</v>
          </cell>
        </row>
        <row r="9377">
          <cell r="A9377" t="str">
            <v>JPN</v>
          </cell>
          <cell r="B9377" t="str">
            <v>Japan</v>
          </cell>
        </row>
        <row r="9378">
          <cell r="A9378" t="str">
            <v>JPN</v>
          </cell>
          <cell r="B9378" t="str">
            <v>Japan</v>
          </cell>
        </row>
        <row r="9379">
          <cell r="A9379" t="str">
            <v>JPN</v>
          </cell>
          <cell r="B9379" t="str">
            <v>Japan</v>
          </cell>
        </row>
        <row r="9380">
          <cell r="A9380" t="str">
            <v>JPN</v>
          </cell>
          <cell r="B9380" t="str">
            <v>Japan</v>
          </cell>
        </row>
        <row r="9381">
          <cell r="A9381" t="str">
            <v>JPN</v>
          </cell>
          <cell r="B9381" t="str">
            <v>Japan</v>
          </cell>
        </row>
        <row r="9382">
          <cell r="A9382" t="str">
            <v>JPN</v>
          </cell>
          <cell r="B9382" t="str">
            <v>Japan</v>
          </cell>
        </row>
        <row r="9383">
          <cell r="A9383" t="str">
            <v>JPN</v>
          </cell>
          <cell r="B9383" t="str">
            <v>Japan</v>
          </cell>
        </row>
        <row r="9384">
          <cell r="A9384" t="str">
            <v>JPN</v>
          </cell>
          <cell r="B9384" t="str">
            <v>Japan</v>
          </cell>
        </row>
        <row r="9385">
          <cell r="A9385" t="str">
            <v>JPN</v>
          </cell>
          <cell r="B9385" t="str">
            <v>Japan</v>
          </cell>
        </row>
        <row r="9386">
          <cell r="A9386" t="str">
            <v>JPN</v>
          </cell>
          <cell r="B9386" t="str">
            <v>Japan</v>
          </cell>
        </row>
        <row r="9387">
          <cell r="A9387" t="str">
            <v>JPN</v>
          </cell>
          <cell r="B9387" t="str">
            <v>Japan</v>
          </cell>
        </row>
        <row r="9388">
          <cell r="A9388" t="str">
            <v>JPN</v>
          </cell>
          <cell r="B9388" t="str">
            <v>Japan</v>
          </cell>
        </row>
        <row r="9389">
          <cell r="A9389" t="str">
            <v>JPN</v>
          </cell>
          <cell r="B9389" t="str">
            <v>Japan</v>
          </cell>
        </row>
        <row r="9390">
          <cell r="A9390" t="str">
            <v>JPN</v>
          </cell>
          <cell r="B9390" t="str">
            <v>Japan</v>
          </cell>
        </row>
        <row r="9391">
          <cell r="A9391" t="str">
            <v>JPN</v>
          </cell>
          <cell r="B9391" t="str">
            <v>Japan</v>
          </cell>
        </row>
        <row r="9392">
          <cell r="A9392" t="str">
            <v>JPN</v>
          </cell>
          <cell r="B9392" t="str">
            <v>Japan</v>
          </cell>
        </row>
        <row r="9393">
          <cell r="A9393" t="str">
            <v>JPN</v>
          </cell>
          <cell r="B9393" t="str">
            <v>Japan</v>
          </cell>
        </row>
        <row r="9394">
          <cell r="A9394" t="str">
            <v>JPN</v>
          </cell>
          <cell r="B9394" t="str">
            <v>Japan</v>
          </cell>
        </row>
        <row r="9395">
          <cell r="A9395" t="str">
            <v>JPN</v>
          </cell>
          <cell r="B9395" t="str">
            <v>Japan</v>
          </cell>
        </row>
        <row r="9396">
          <cell r="A9396" t="str">
            <v>JPN</v>
          </cell>
          <cell r="B9396" t="str">
            <v>Japan</v>
          </cell>
        </row>
        <row r="9397">
          <cell r="A9397" t="str">
            <v>JPN</v>
          </cell>
          <cell r="B9397" t="str">
            <v>Japan</v>
          </cell>
        </row>
        <row r="9398">
          <cell r="A9398" t="str">
            <v>JPN</v>
          </cell>
          <cell r="B9398" t="str">
            <v>Japan</v>
          </cell>
        </row>
        <row r="9399">
          <cell r="A9399" t="str">
            <v>JPN</v>
          </cell>
          <cell r="B9399" t="str">
            <v>Japan</v>
          </cell>
        </row>
        <row r="9400">
          <cell r="A9400" t="str">
            <v>JPN</v>
          </cell>
          <cell r="B9400" t="str">
            <v>Japan</v>
          </cell>
        </row>
        <row r="9401">
          <cell r="A9401" t="str">
            <v>JPN</v>
          </cell>
          <cell r="B9401" t="str">
            <v>Japan</v>
          </cell>
        </row>
        <row r="9402">
          <cell r="A9402" t="str">
            <v>JPN</v>
          </cell>
          <cell r="B9402" t="str">
            <v>Japan</v>
          </cell>
        </row>
        <row r="9403">
          <cell r="A9403" t="str">
            <v>JPN</v>
          </cell>
          <cell r="B9403" t="str">
            <v>Japan</v>
          </cell>
        </row>
        <row r="9404">
          <cell r="A9404" t="str">
            <v>JPN</v>
          </cell>
          <cell r="B9404" t="str">
            <v>Japan</v>
          </cell>
        </row>
        <row r="9405">
          <cell r="A9405" t="str">
            <v>JPN</v>
          </cell>
          <cell r="B9405" t="str">
            <v>Japan</v>
          </cell>
        </row>
        <row r="9406">
          <cell r="A9406" t="str">
            <v>JPN</v>
          </cell>
          <cell r="B9406" t="str">
            <v>Japan</v>
          </cell>
        </row>
        <row r="9407">
          <cell r="A9407" t="str">
            <v>JPN</v>
          </cell>
          <cell r="B9407" t="str">
            <v>Japan</v>
          </cell>
        </row>
        <row r="9408">
          <cell r="A9408" t="str">
            <v>JPN</v>
          </cell>
          <cell r="B9408" t="str">
            <v>Japan</v>
          </cell>
        </row>
        <row r="9409">
          <cell r="A9409" t="str">
            <v>JPN</v>
          </cell>
          <cell r="B9409" t="str">
            <v>Japan</v>
          </cell>
        </row>
        <row r="9410">
          <cell r="A9410" t="str">
            <v>JPN</v>
          </cell>
          <cell r="B9410" t="str">
            <v>Japan</v>
          </cell>
        </row>
        <row r="9411">
          <cell r="A9411" t="str">
            <v>JPN</v>
          </cell>
          <cell r="B9411" t="str">
            <v>Japan</v>
          </cell>
        </row>
        <row r="9412">
          <cell r="A9412" t="str">
            <v>JPN</v>
          </cell>
          <cell r="B9412" t="str">
            <v>Japan</v>
          </cell>
        </row>
        <row r="9413">
          <cell r="A9413" t="str">
            <v>JPN</v>
          </cell>
          <cell r="B9413" t="str">
            <v>Japan</v>
          </cell>
        </row>
        <row r="9414">
          <cell r="A9414" t="str">
            <v>JPN</v>
          </cell>
          <cell r="B9414" t="str">
            <v>Japan</v>
          </cell>
        </row>
        <row r="9415">
          <cell r="A9415" t="str">
            <v>JPN</v>
          </cell>
          <cell r="B9415" t="str">
            <v>Japan</v>
          </cell>
        </row>
        <row r="9416">
          <cell r="A9416" t="str">
            <v>JPN</v>
          </cell>
          <cell r="B9416" t="str">
            <v>Japan</v>
          </cell>
        </row>
        <row r="9417">
          <cell r="A9417" t="str">
            <v>JPN</v>
          </cell>
          <cell r="B9417" t="str">
            <v>Japan</v>
          </cell>
        </row>
        <row r="9418">
          <cell r="A9418" t="str">
            <v>JPN</v>
          </cell>
          <cell r="B9418" t="str">
            <v>Japan</v>
          </cell>
        </row>
        <row r="9419">
          <cell r="A9419" t="str">
            <v>JPN</v>
          </cell>
          <cell r="B9419" t="str">
            <v>Japan</v>
          </cell>
        </row>
        <row r="9420">
          <cell r="A9420" t="str">
            <v>JPN</v>
          </cell>
          <cell r="B9420" t="str">
            <v>Japan</v>
          </cell>
        </row>
        <row r="9421">
          <cell r="A9421" t="str">
            <v>JPN</v>
          </cell>
          <cell r="B9421" t="str">
            <v>Japan</v>
          </cell>
        </row>
        <row r="9422">
          <cell r="A9422" t="str">
            <v>JPN</v>
          </cell>
          <cell r="B9422" t="str">
            <v>Japan</v>
          </cell>
        </row>
        <row r="9423">
          <cell r="A9423" t="str">
            <v>JPN</v>
          </cell>
          <cell r="B9423" t="str">
            <v>Japan</v>
          </cell>
        </row>
        <row r="9424">
          <cell r="A9424" t="str">
            <v>JPN</v>
          </cell>
          <cell r="B9424" t="str">
            <v>Japan</v>
          </cell>
        </row>
        <row r="9425">
          <cell r="A9425" t="str">
            <v>JPN</v>
          </cell>
          <cell r="B9425" t="str">
            <v>Japan</v>
          </cell>
        </row>
        <row r="9426">
          <cell r="A9426" t="str">
            <v>JPN</v>
          </cell>
          <cell r="B9426" t="str">
            <v>Japan</v>
          </cell>
        </row>
        <row r="9427">
          <cell r="A9427" t="str">
            <v>JPN</v>
          </cell>
          <cell r="B9427" t="str">
            <v>Japan</v>
          </cell>
        </row>
        <row r="9428">
          <cell r="A9428" t="str">
            <v>JPN</v>
          </cell>
          <cell r="B9428" t="str">
            <v>Japan</v>
          </cell>
        </row>
        <row r="9429">
          <cell r="A9429" t="str">
            <v>JPN</v>
          </cell>
          <cell r="B9429" t="str">
            <v>Japan</v>
          </cell>
        </row>
        <row r="9430">
          <cell r="A9430" t="str">
            <v>JPN</v>
          </cell>
          <cell r="B9430" t="str">
            <v>Japan</v>
          </cell>
        </row>
        <row r="9431">
          <cell r="A9431" t="str">
            <v>JPN</v>
          </cell>
          <cell r="B9431" t="str">
            <v>Japan</v>
          </cell>
        </row>
        <row r="9432">
          <cell r="A9432" t="str">
            <v>JPN</v>
          </cell>
          <cell r="B9432" t="str">
            <v>Japan</v>
          </cell>
        </row>
        <row r="9433">
          <cell r="A9433" t="str">
            <v>JPN</v>
          </cell>
          <cell r="B9433" t="str">
            <v>Japan</v>
          </cell>
        </row>
        <row r="9434">
          <cell r="A9434" t="str">
            <v>JPN</v>
          </cell>
          <cell r="B9434" t="str">
            <v>Japan</v>
          </cell>
        </row>
        <row r="9435">
          <cell r="A9435" t="str">
            <v>JPN</v>
          </cell>
          <cell r="B9435" t="str">
            <v>Japan</v>
          </cell>
        </row>
        <row r="9436">
          <cell r="A9436" t="str">
            <v>JPN</v>
          </cell>
          <cell r="B9436" t="str">
            <v>Japan</v>
          </cell>
        </row>
        <row r="9437">
          <cell r="A9437" t="str">
            <v>JPN</v>
          </cell>
          <cell r="B9437" t="str">
            <v>Japan</v>
          </cell>
        </row>
        <row r="9438">
          <cell r="A9438" t="str">
            <v>JPN</v>
          </cell>
          <cell r="B9438" t="str">
            <v>Japan</v>
          </cell>
        </row>
        <row r="9439">
          <cell r="A9439" t="str">
            <v>JPN</v>
          </cell>
          <cell r="B9439" t="str">
            <v>Japan</v>
          </cell>
        </row>
        <row r="9440">
          <cell r="A9440" t="str">
            <v>JPN</v>
          </cell>
          <cell r="B9440" t="str">
            <v>Japan</v>
          </cell>
        </row>
        <row r="9441">
          <cell r="A9441" t="str">
            <v>JPN</v>
          </cell>
          <cell r="B9441" t="str">
            <v>Japan</v>
          </cell>
        </row>
        <row r="9442">
          <cell r="A9442" t="str">
            <v>JPN</v>
          </cell>
          <cell r="B9442" t="str">
            <v>Japan</v>
          </cell>
        </row>
        <row r="9443">
          <cell r="A9443" t="str">
            <v>JPN</v>
          </cell>
          <cell r="B9443" t="str">
            <v>Japan</v>
          </cell>
        </row>
        <row r="9444">
          <cell r="A9444" t="str">
            <v>JPN</v>
          </cell>
          <cell r="B9444" t="str">
            <v>Japan</v>
          </cell>
        </row>
        <row r="9445">
          <cell r="A9445" t="str">
            <v>JPN</v>
          </cell>
          <cell r="B9445" t="str">
            <v>Japan</v>
          </cell>
        </row>
        <row r="9446">
          <cell r="A9446" t="str">
            <v>JPN</v>
          </cell>
          <cell r="B9446" t="str">
            <v>Japan</v>
          </cell>
        </row>
        <row r="9447">
          <cell r="A9447" t="str">
            <v>JPN</v>
          </cell>
          <cell r="B9447" t="str">
            <v>Japan</v>
          </cell>
        </row>
        <row r="9448">
          <cell r="A9448" t="str">
            <v>JPN</v>
          </cell>
          <cell r="B9448" t="str">
            <v>Japan</v>
          </cell>
        </row>
        <row r="9449">
          <cell r="A9449" t="str">
            <v>JPN</v>
          </cell>
          <cell r="B9449" t="str">
            <v>Japan</v>
          </cell>
        </row>
        <row r="9450">
          <cell r="A9450" t="str">
            <v>JPN</v>
          </cell>
          <cell r="B9450" t="str">
            <v>Japan</v>
          </cell>
        </row>
        <row r="9451">
          <cell r="A9451" t="str">
            <v>JPN</v>
          </cell>
          <cell r="B9451" t="str">
            <v>Japan</v>
          </cell>
        </row>
        <row r="9452">
          <cell r="A9452" t="str">
            <v>JPN</v>
          </cell>
          <cell r="B9452" t="str">
            <v>Japan</v>
          </cell>
        </row>
        <row r="9453">
          <cell r="A9453" t="str">
            <v>JPN</v>
          </cell>
          <cell r="B9453" t="str">
            <v>Japan</v>
          </cell>
        </row>
        <row r="9454">
          <cell r="A9454" t="str">
            <v>JPN</v>
          </cell>
          <cell r="B9454" t="str">
            <v>Japan</v>
          </cell>
        </row>
        <row r="9455">
          <cell r="A9455" t="str">
            <v>JPN</v>
          </cell>
          <cell r="B9455" t="str">
            <v>Japan</v>
          </cell>
        </row>
        <row r="9456">
          <cell r="A9456" t="str">
            <v>JPN</v>
          </cell>
          <cell r="B9456" t="str">
            <v>Japan</v>
          </cell>
        </row>
        <row r="9457">
          <cell r="A9457" t="str">
            <v>JPN</v>
          </cell>
          <cell r="B9457" t="str">
            <v>Japan</v>
          </cell>
        </row>
        <row r="9458">
          <cell r="A9458" t="str">
            <v>JPN</v>
          </cell>
          <cell r="B9458" t="str">
            <v>Japan</v>
          </cell>
        </row>
        <row r="9459">
          <cell r="A9459" t="str">
            <v>JPN</v>
          </cell>
          <cell r="B9459" t="str">
            <v>Japan</v>
          </cell>
        </row>
        <row r="9460">
          <cell r="A9460" t="str">
            <v>JPN</v>
          </cell>
          <cell r="B9460" t="str">
            <v>Japan</v>
          </cell>
        </row>
        <row r="9461">
          <cell r="A9461" t="str">
            <v>JPN</v>
          </cell>
          <cell r="B9461" t="str">
            <v>Japan</v>
          </cell>
        </row>
        <row r="9462">
          <cell r="A9462" t="str">
            <v>JPN</v>
          </cell>
          <cell r="B9462" t="str">
            <v>Japan</v>
          </cell>
        </row>
        <row r="9463">
          <cell r="A9463" t="str">
            <v>JPN</v>
          </cell>
          <cell r="B9463" t="str">
            <v>Japan</v>
          </cell>
        </row>
        <row r="9464">
          <cell r="A9464" t="str">
            <v>JPN</v>
          </cell>
          <cell r="B9464" t="str">
            <v>Japan</v>
          </cell>
        </row>
        <row r="9465">
          <cell r="A9465" t="str">
            <v>JPN</v>
          </cell>
          <cell r="B9465" t="str">
            <v>Japan</v>
          </cell>
        </row>
        <row r="9466">
          <cell r="A9466" t="str">
            <v>JPN</v>
          </cell>
          <cell r="B9466" t="str">
            <v>Japan</v>
          </cell>
        </row>
        <row r="9467">
          <cell r="A9467" t="str">
            <v>JPN</v>
          </cell>
          <cell r="B9467" t="str">
            <v>Japan</v>
          </cell>
        </row>
        <row r="9468">
          <cell r="A9468" t="str">
            <v>JPN</v>
          </cell>
          <cell r="B9468" t="str">
            <v>Japan</v>
          </cell>
        </row>
        <row r="9469">
          <cell r="A9469" t="str">
            <v>JPN</v>
          </cell>
          <cell r="B9469" t="str">
            <v>Japan</v>
          </cell>
        </row>
        <row r="9470">
          <cell r="A9470" t="str">
            <v>JPN</v>
          </cell>
          <cell r="B9470" t="str">
            <v>Japan</v>
          </cell>
        </row>
        <row r="9471">
          <cell r="A9471" t="str">
            <v>JPN</v>
          </cell>
          <cell r="B9471" t="str">
            <v>Japan</v>
          </cell>
        </row>
        <row r="9472">
          <cell r="A9472" t="str">
            <v>JPN</v>
          </cell>
          <cell r="B9472" t="str">
            <v>Japan</v>
          </cell>
        </row>
        <row r="9473">
          <cell r="A9473" t="str">
            <v>JPN</v>
          </cell>
          <cell r="B9473" t="str">
            <v>Japan</v>
          </cell>
        </row>
        <row r="9474">
          <cell r="A9474" t="str">
            <v>JPN</v>
          </cell>
          <cell r="B9474" t="str">
            <v>Japan</v>
          </cell>
        </row>
        <row r="9475">
          <cell r="A9475" t="str">
            <v>JPN</v>
          </cell>
          <cell r="B9475" t="str">
            <v>Japan</v>
          </cell>
        </row>
        <row r="9476">
          <cell r="A9476" t="str">
            <v>JPN</v>
          </cell>
          <cell r="B9476" t="str">
            <v>Japan</v>
          </cell>
        </row>
        <row r="9477">
          <cell r="A9477" t="str">
            <v>JPN</v>
          </cell>
          <cell r="B9477" t="str">
            <v>Japan</v>
          </cell>
        </row>
        <row r="9478">
          <cell r="A9478" t="str">
            <v>JPN</v>
          </cell>
          <cell r="B9478" t="str">
            <v>Japan</v>
          </cell>
        </row>
        <row r="9479">
          <cell r="A9479" t="str">
            <v>JPN</v>
          </cell>
          <cell r="B9479" t="str">
            <v>Japan</v>
          </cell>
        </row>
        <row r="9480">
          <cell r="A9480" t="str">
            <v>JPN</v>
          </cell>
          <cell r="B9480" t="str">
            <v>Japan</v>
          </cell>
        </row>
        <row r="9481">
          <cell r="A9481" t="str">
            <v>JPN</v>
          </cell>
          <cell r="B9481" t="str">
            <v>Japan</v>
          </cell>
        </row>
        <row r="9482">
          <cell r="A9482" t="str">
            <v>JPN</v>
          </cell>
          <cell r="B9482" t="str">
            <v>Japan</v>
          </cell>
        </row>
        <row r="9483">
          <cell r="A9483" t="str">
            <v>JPN</v>
          </cell>
          <cell r="B9483" t="str">
            <v>Japan</v>
          </cell>
        </row>
        <row r="9484">
          <cell r="A9484" t="str">
            <v>JPN</v>
          </cell>
          <cell r="B9484" t="str">
            <v>Japan</v>
          </cell>
        </row>
        <row r="9485">
          <cell r="A9485" t="str">
            <v>JPN</v>
          </cell>
          <cell r="B9485" t="str">
            <v>Japan</v>
          </cell>
        </row>
        <row r="9486">
          <cell r="A9486" t="str">
            <v>JPN</v>
          </cell>
          <cell r="B9486" t="str">
            <v>Japan</v>
          </cell>
        </row>
        <row r="9487">
          <cell r="A9487" t="str">
            <v>JPN</v>
          </cell>
          <cell r="B9487" t="str">
            <v>Japan</v>
          </cell>
        </row>
        <row r="9488">
          <cell r="A9488" t="str">
            <v>JPN</v>
          </cell>
          <cell r="B9488" t="str">
            <v>Japan</v>
          </cell>
        </row>
        <row r="9489">
          <cell r="A9489" t="str">
            <v>KAZ</v>
          </cell>
          <cell r="B9489" t="str">
            <v>Kazakhstan</v>
          </cell>
        </row>
        <row r="9490">
          <cell r="A9490" t="str">
            <v>KAZ</v>
          </cell>
          <cell r="B9490" t="str">
            <v>Kazakhstan</v>
          </cell>
        </row>
        <row r="9491">
          <cell r="A9491" t="str">
            <v>KAZ</v>
          </cell>
          <cell r="B9491" t="str">
            <v>Kazakhstan</v>
          </cell>
        </row>
        <row r="9492">
          <cell r="A9492" t="str">
            <v>KAZ</v>
          </cell>
          <cell r="B9492" t="str">
            <v>Kazakhstan</v>
          </cell>
        </row>
        <row r="9493">
          <cell r="A9493" t="str">
            <v>KAZ</v>
          </cell>
          <cell r="B9493" t="str">
            <v>Kazakhstan</v>
          </cell>
        </row>
        <row r="9494">
          <cell r="A9494" t="str">
            <v>KAZ</v>
          </cell>
          <cell r="B9494" t="str">
            <v>Kazakhstan</v>
          </cell>
        </row>
        <row r="9495">
          <cell r="A9495" t="str">
            <v>KAZ</v>
          </cell>
          <cell r="B9495" t="str">
            <v>Kazakhstan</v>
          </cell>
        </row>
        <row r="9496">
          <cell r="A9496" t="str">
            <v>KAZ</v>
          </cell>
          <cell r="B9496" t="str">
            <v>Kazakhstan</v>
          </cell>
        </row>
        <row r="9497">
          <cell r="A9497" t="str">
            <v>KAZ</v>
          </cell>
          <cell r="B9497" t="str">
            <v>Kazakhstan</v>
          </cell>
        </row>
        <row r="9498">
          <cell r="A9498" t="str">
            <v>KAZ</v>
          </cell>
          <cell r="B9498" t="str">
            <v>Kazakhstan</v>
          </cell>
        </row>
        <row r="9499">
          <cell r="A9499" t="str">
            <v>KAZ</v>
          </cell>
          <cell r="B9499" t="str">
            <v>Kazakhstan</v>
          </cell>
        </row>
        <row r="9500">
          <cell r="A9500" t="str">
            <v>KAZ</v>
          </cell>
          <cell r="B9500" t="str">
            <v>Kazakhstan</v>
          </cell>
        </row>
        <row r="9501">
          <cell r="A9501" t="str">
            <v>KAZ</v>
          </cell>
          <cell r="B9501" t="str">
            <v>Kazakhstan</v>
          </cell>
        </row>
        <row r="9502">
          <cell r="A9502" t="str">
            <v>KAZ</v>
          </cell>
          <cell r="B9502" t="str">
            <v>Kazakhstan</v>
          </cell>
        </row>
        <row r="9503">
          <cell r="A9503" t="str">
            <v>KAZ</v>
          </cell>
          <cell r="B9503" t="str">
            <v>Kazakhstan</v>
          </cell>
        </row>
        <row r="9504">
          <cell r="A9504" t="str">
            <v>KAZ</v>
          </cell>
          <cell r="B9504" t="str">
            <v>Kazakhstan</v>
          </cell>
        </row>
        <row r="9505">
          <cell r="A9505" t="str">
            <v>KAZ</v>
          </cell>
          <cell r="B9505" t="str">
            <v>Kazakhstan</v>
          </cell>
        </row>
        <row r="9506">
          <cell r="A9506" t="str">
            <v>KAZ</v>
          </cell>
          <cell r="B9506" t="str">
            <v>Kazakhstan</v>
          </cell>
        </row>
        <row r="9507">
          <cell r="A9507" t="str">
            <v>KAZ</v>
          </cell>
          <cell r="B9507" t="str">
            <v>Kazakhstan</v>
          </cell>
        </row>
        <row r="9508">
          <cell r="A9508" t="str">
            <v>KAZ</v>
          </cell>
          <cell r="B9508" t="str">
            <v>Kazakhstan</v>
          </cell>
        </row>
        <row r="9509">
          <cell r="A9509" t="str">
            <v>KAZ</v>
          </cell>
          <cell r="B9509" t="str">
            <v>Kazakhstan</v>
          </cell>
        </row>
        <row r="9510">
          <cell r="A9510" t="str">
            <v>KAZ</v>
          </cell>
          <cell r="B9510" t="str">
            <v>Kazakhstan</v>
          </cell>
        </row>
        <row r="9511">
          <cell r="A9511" t="str">
            <v>KAZ</v>
          </cell>
          <cell r="B9511" t="str">
            <v>Kazakhstan</v>
          </cell>
        </row>
        <row r="9512">
          <cell r="A9512" t="str">
            <v>KAZ</v>
          </cell>
          <cell r="B9512" t="str">
            <v>Kazakhstan</v>
          </cell>
        </row>
        <row r="9513">
          <cell r="A9513" t="str">
            <v>KAZ</v>
          </cell>
          <cell r="B9513" t="str">
            <v>Kazakhstan</v>
          </cell>
        </row>
        <row r="9514">
          <cell r="A9514" t="str">
            <v>KAZ</v>
          </cell>
          <cell r="B9514" t="str">
            <v>Kazakhstan</v>
          </cell>
        </row>
        <row r="9515">
          <cell r="A9515" t="str">
            <v>KAZ</v>
          </cell>
          <cell r="B9515" t="str">
            <v>Kazakhstan</v>
          </cell>
        </row>
        <row r="9516">
          <cell r="A9516" t="str">
            <v>KAZ</v>
          </cell>
          <cell r="B9516" t="str">
            <v>Kazakhstan</v>
          </cell>
        </row>
        <row r="9517">
          <cell r="A9517" t="str">
            <v>KAZ</v>
          </cell>
          <cell r="B9517" t="str">
            <v>Kazakhstan</v>
          </cell>
        </row>
        <row r="9518">
          <cell r="A9518" t="str">
            <v>KAZ</v>
          </cell>
          <cell r="B9518" t="str">
            <v>Kazakhstan</v>
          </cell>
        </row>
        <row r="9519">
          <cell r="A9519" t="str">
            <v>KAZ</v>
          </cell>
          <cell r="B9519" t="str">
            <v>Kazakhstan</v>
          </cell>
        </row>
        <row r="9520">
          <cell r="A9520" t="str">
            <v>KAZ</v>
          </cell>
          <cell r="B9520" t="str">
            <v>Kazakhstan</v>
          </cell>
        </row>
        <row r="9521">
          <cell r="A9521" t="str">
            <v>KAZ</v>
          </cell>
          <cell r="B9521" t="str">
            <v>Kazakhstan</v>
          </cell>
        </row>
        <row r="9522">
          <cell r="A9522" t="str">
            <v>KAZ</v>
          </cell>
          <cell r="B9522" t="str">
            <v>Kazakhstan</v>
          </cell>
        </row>
        <row r="9523">
          <cell r="A9523" t="str">
            <v>KAZ</v>
          </cell>
          <cell r="B9523" t="str">
            <v>Kazakhstan</v>
          </cell>
        </row>
        <row r="9524">
          <cell r="A9524" t="str">
            <v>KAZ</v>
          </cell>
          <cell r="B9524" t="str">
            <v>Kazakhstan</v>
          </cell>
        </row>
        <row r="9525">
          <cell r="A9525" t="str">
            <v>KAZ</v>
          </cell>
          <cell r="B9525" t="str">
            <v>Kazakhstan</v>
          </cell>
        </row>
        <row r="9526">
          <cell r="A9526" t="str">
            <v>KAZ</v>
          </cell>
          <cell r="B9526" t="str">
            <v>Kazakhstan</v>
          </cell>
        </row>
        <row r="9527">
          <cell r="A9527" t="str">
            <v>KAZ</v>
          </cell>
          <cell r="B9527" t="str">
            <v>Kazakhstan</v>
          </cell>
        </row>
        <row r="9528">
          <cell r="A9528" t="str">
            <v>KAZ</v>
          </cell>
          <cell r="B9528" t="str">
            <v>Kazakhstan</v>
          </cell>
        </row>
        <row r="9529">
          <cell r="A9529" t="str">
            <v>KAZ</v>
          </cell>
          <cell r="B9529" t="str">
            <v>Kazakhstan</v>
          </cell>
        </row>
        <row r="9530">
          <cell r="A9530" t="str">
            <v>KAZ</v>
          </cell>
          <cell r="B9530" t="str">
            <v>Kazakhstan</v>
          </cell>
        </row>
        <row r="9531">
          <cell r="A9531" t="str">
            <v>KAZ</v>
          </cell>
          <cell r="B9531" t="str">
            <v>Kazakhstan</v>
          </cell>
        </row>
        <row r="9532">
          <cell r="A9532" t="str">
            <v>KAZ</v>
          </cell>
          <cell r="B9532" t="str">
            <v>Kazakhstan</v>
          </cell>
        </row>
        <row r="9533">
          <cell r="A9533" t="str">
            <v>KAZ</v>
          </cell>
          <cell r="B9533" t="str">
            <v>Kazakhstan</v>
          </cell>
        </row>
        <row r="9534">
          <cell r="A9534" t="str">
            <v>KAZ</v>
          </cell>
          <cell r="B9534" t="str">
            <v>Kazakhstan</v>
          </cell>
        </row>
        <row r="9535">
          <cell r="A9535" t="str">
            <v>KAZ</v>
          </cell>
          <cell r="B9535" t="str">
            <v>Kazakhstan</v>
          </cell>
        </row>
        <row r="9536">
          <cell r="A9536" t="str">
            <v>KAZ</v>
          </cell>
          <cell r="B9536" t="str">
            <v>Kazakhstan</v>
          </cell>
        </row>
        <row r="9537">
          <cell r="A9537" t="str">
            <v>KAZ</v>
          </cell>
          <cell r="B9537" t="str">
            <v>Kazakhstan</v>
          </cell>
        </row>
        <row r="9538">
          <cell r="A9538" t="str">
            <v>KAZ</v>
          </cell>
          <cell r="B9538" t="str">
            <v>Kazakhstan</v>
          </cell>
        </row>
        <row r="9539">
          <cell r="A9539" t="str">
            <v>KAZ</v>
          </cell>
          <cell r="B9539" t="str">
            <v>Kazakhstan</v>
          </cell>
        </row>
        <row r="9540">
          <cell r="A9540" t="str">
            <v>KAZ</v>
          </cell>
          <cell r="B9540" t="str">
            <v>Kazakhstan</v>
          </cell>
        </row>
        <row r="9541">
          <cell r="A9541" t="str">
            <v>KAZ</v>
          </cell>
          <cell r="B9541" t="str">
            <v>Kazakhstan</v>
          </cell>
        </row>
        <row r="9542">
          <cell r="A9542" t="str">
            <v>KAZ</v>
          </cell>
          <cell r="B9542" t="str">
            <v>Kazakhstan</v>
          </cell>
        </row>
        <row r="9543">
          <cell r="A9543" t="str">
            <v>KAZ</v>
          </cell>
          <cell r="B9543" t="str">
            <v>Kazakhstan</v>
          </cell>
        </row>
        <row r="9544">
          <cell r="A9544" t="str">
            <v>KAZ</v>
          </cell>
          <cell r="B9544" t="str">
            <v>Kazakhstan</v>
          </cell>
        </row>
        <row r="9545">
          <cell r="A9545" t="str">
            <v>KAZ</v>
          </cell>
          <cell r="B9545" t="str">
            <v>Kazakhstan</v>
          </cell>
        </row>
        <row r="9546">
          <cell r="A9546" t="str">
            <v>KAZ</v>
          </cell>
          <cell r="B9546" t="str">
            <v>Kazakhstan</v>
          </cell>
        </row>
        <row r="9547">
          <cell r="A9547" t="str">
            <v>KAZ</v>
          </cell>
          <cell r="B9547" t="str">
            <v>Kazakhstan</v>
          </cell>
        </row>
        <row r="9548">
          <cell r="A9548" t="str">
            <v>KAZ</v>
          </cell>
          <cell r="B9548" t="str">
            <v>Kazakhstan</v>
          </cell>
        </row>
        <row r="9549">
          <cell r="A9549" t="str">
            <v>KAZ</v>
          </cell>
          <cell r="B9549" t="str">
            <v>Kazakhstan</v>
          </cell>
        </row>
        <row r="9550">
          <cell r="A9550" t="str">
            <v>KAZ</v>
          </cell>
          <cell r="B9550" t="str">
            <v>Kazakhstan</v>
          </cell>
        </row>
        <row r="9551">
          <cell r="A9551" t="str">
            <v>KAZ</v>
          </cell>
          <cell r="B9551" t="str">
            <v>Kazakhstan</v>
          </cell>
        </row>
        <row r="9552">
          <cell r="A9552" t="str">
            <v>KAZ</v>
          </cell>
          <cell r="B9552" t="str">
            <v>Kazakhstan</v>
          </cell>
        </row>
        <row r="9553">
          <cell r="A9553" t="str">
            <v>KAZ</v>
          </cell>
          <cell r="B9553" t="str">
            <v>Kazakhstan</v>
          </cell>
        </row>
        <row r="9554">
          <cell r="A9554" t="str">
            <v>KAZ</v>
          </cell>
          <cell r="B9554" t="str">
            <v>Kazakhstan</v>
          </cell>
        </row>
        <row r="9555">
          <cell r="A9555" t="str">
            <v>KAZ</v>
          </cell>
          <cell r="B9555" t="str">
            <v>Kazakhstan</v>
          </cell>
        </row>
        <row r="9556">
          <cell r="A9556" t="str">
            <v>KEN</v>
          </cell>
          <cell r="B9556" t="str">
            <v>Kenya</v>
          </cell>
        </row>
        <row r="9557">
          <cell r="A9557" t="str">
            <v>KEN</v>
          </cell>
          <cell r="B9557" t="str">
            <v>Kenya</v>
          </cell>
        </row>
        <row r="9558">
          <cell r="A9558" t="str">
            <v>KEN</v>
          </cell>
          <cell r="B9558" t="str">
            <v>Kenya</v>
          </cell>
        </row>
        <row r="9559">
          <cell r="A9559" t="str">
            <v>KEN</v>
          </cell>
          <cell r="B9559" t="str">
            <v>Kenya</v>
          </cell>
        </row>
        <row r="9560">
          <cell r="A9560" t="str">
            <v>KEN</v>
          </cell>
          <cell r="B9560" t="str">
            <v>Kenya</v>
          </cell>
        </row>
        <row r="9561">
          <cell r="A9561" t="str">
            <v>KEN</v>
          </cell>
          <cell r="B9561" t="str">
            <v>Kenya</v>
          </cell>
        </row>
        <row r="9562">
          <cell r="A9562" t="str">
            <v>KEN</v>
          </cell>
          <cell r="B9562" t="str">
            <v>Kenya</v>
          </cell>
        </row>
        <row r="9563">
          <cell r="A9563" t="str">
            <v>KEN</v>
          </cell>
          <cell r="B9563" t="str">
            <v>Kenya</v>
          </cell>
        </row>
        <row r="9564">
          <cell r="A9564" t="str">
            <v>KEN</v>
          </cell>
          <cell r="B9564" t="str">
            <v>Kenya</v>
          </cell>
        </row>
        <row r="9565">
          <cell r="A9565" t="str">
            <v>KEN</v>
          </cell>
          <cell r="B9565" t="str">
            <v>Kenya</v>
          </cell>
        </row>
        <row r="9566">
          <cell r="A9566" t="str">
            <v>KEN</v>
          </cell>
          <cell r="B9566" t="str">
            <v>Kenya</v>
          </cell>
        </row>
        <row r="9567">
          <cell r="A9567" t="str">
            <v>KEN</v>
          </cell>
          <cell r="B9567" t="str">
            <v>Kenya</v>
          </cell>
        </row>
        <row r="9568">
          <cell r="A9568" t="str">
            <v>KEN</v>
          </cell>
          <cell r="B9568" t="str">
            <v>Kenya</v>
          </cell>
        </row>
        <row r="9569">
          <cell r="A9569" t="str">
            <v>KEN</v>
          </cell>
          <cell r="B9569" t="str">
            <v>Kenya</v>
          </cell>
        </row>
        <row r="9570">
          <cell r="A9570" t="str">
            <v>KEN</v>
          </cell>
          <cell r="B9570" t="str">
            <v>Kenya</v>
          </cell>
        </row>
        <row r="9571">
          <cell r="A9571" t="str">
            <v>KEN</v>
          </cell>
          <cell r="B9571" t="str">
            <v>Kenya</v>
          </cell>
        </row>
        <row r="9572">
          <cell r="A9572" t="str">
            <v>KEN</v>
          </cell>
          <cell r="B9572" t="str">
            <v>Kenya</v>
          </cell>
        </row>
        <row r="9573">
          <cell r="A9573" t="str">
            <v>KEN</v>
          </cell>
          <cell r="B9573" t="str">
            <v>Kenya</v>
          </cell>
        </row>
        <row r="9574">
          <cell r="A9574" t="str">
            <v>KEN</v>
          </cell>
          <cell r="B9574" t="str">
            <v>Kenya</v>
          </cell>
        </row>
        <row r="9575">
          <cell r="A9575" t="str">
            <v>KEN</v>
          </cell>
          <cell r="B9575" t="str">
            <v>Kenya</v>
          </cell>
        </row>
        <row r="9576">
          <cell r="A9576" t="str">
            <v>KEN</v>
          </cell>
          <cell r="B9576" t="str">
            <v>Kenya</v>
          </cell>
        </row>
        <row r="9577">
          <cell r="A9577" t="str">
            <v>KEN</v>
          </cell>
          <cell r="B9577" t="str">
            <v>Kenya</v>
          </cell>
        </row>
        <row r="9578">
          <cell r="A9578" t="str">
            <v>KEN</v>
          </cell>
          <cell r="B9578" t="str">
            <v>Kenya</v>
          </cell>
        </row>
        <row r="9579">
          <cell r="A9579" t="str">
            <v>KEN</v>
          </cell>
          <cell r="B9579" t="str">
            <v>Kenya</v>
          </cell>
        </row>
        <row r="9580">
          <cell r="A9580" t="str">
            <v>KEN</v>
          </cell>
          <cell r="B9580" t="str">
            <v>Kenya</v>
          </cell>
        </row>
        <row r="9581">
          <cell r="A9581" t="str">
            <v>KEN</v>
          </cell>
          <cell r="B9581" t="str">
            <v>Kenya</v>
          </cell>
        </row>
        <row r="9582">
          <cell r="A9582" t="str">
            <v>KEN</v>
          </cell>
          <cell r="B9582" t="str">
            <v>Kenya</v>
          </cell>
        </row>
        <row r="9583">
          <cell r="A9583" t="str">
            <v>KEN</v>
          </cell>
          <cell r="B9583" t="str">
            <v>Kenya</v>
          </cell>
        </row>
        <row r="9584">
          <cell r="A9584" t="str">
            <v>KEN</v>
          </cell>
          <cell r="B9584" t="str">
            <v>Kenya</v>
          </cell>
        </row>
        <row r="9585">
          <cell r="A9585" t="str">
            <v>KEN</v>
          </cell>
          <cell r="B9585" t="str">
            <v>Kenya</v>
          </cell>
        </row>
        <row r="9586">
          <cell r="A9586" t="str">
            <v>KEN</v>
          </cell>
          <cell r="B9586" t="str">
            <v>Kenya</v>
          </cell>
        </row>
        <row r="9587">
          <cell r="A9587" t="str">
            <v>KEN</v>
          </cell>
          <cell r="B9587" t="str">
            <v>Kenya</v>
          </cell>
        </row>
        <row r="9588">
          <cell r="A9588" t="str">
            <v>KEN</v>
          </cell>
          <cell r="B9588" t="str">
            <v>Kenya</v>
          </cell>
        </row>
        <row r="9589">
          <cell r="A9589" t="str">
            <v>KEN</v>
          </cell>
          <cell r="B9589" t="str">
            <v>Kenya</v>
          </cell>
        </row>
        <row r="9590">
          <cell r="A9590" t="str">
            <v>KEN</v>
          </cell>
          <cell r="B9590" t="str">
            <v>Kenya</v>
          </cell>
        </row>
        <row r="9591">
          <cell r="A9591" t="str">
            <v>KEN</v>
          </cell>
          <cell r="B9591" t="str">
            <v>Kenya</v>
          </cell>
        </row>
        <row r="9592">
          <cell r="A9592" t="str">
            <v>KEN</v>
          </cell>
          <cell r="B9592" t="str">
            <v>Kenya</v>
          </cell>
        </row>
        <row r="9593">
          <cell r="A9593" t="str">
            <v>KEN</v>
          </cell>
          <cell r="B9593" t="str">
            <v>Kenya</v>
          </cell>
        </row>
        <row r="9594">
          <cell r="A9594" t="str">
            <v>KEN</v>
          </cell>
          <cell r="B9594" t="str">
            <v>Kenya</v>
          </cell>
        </row>
        <row r="9595">
          <cell r="A9595" t="str">
            <v>KEN</v>
          </cell>
          <cell r="B9595" t="str">
            <v>Kenya</v>
          </cell>
        </row>
        <row r="9596">
          <cell r="A9596" t="str">
            <v>KEN</v>
          </cell>
          <cell r="B9596" t="str">
            <v>Kenya</v>
          </cell>
        </row>
        <row r="9597">
          <cell r="A9597" t="str">
            <v>KEN</v>
          </cell>
          <cell r="B9597" t="str">
            <v>Kenya</v>
          </cell>
        </row>
        <row r="9598">
          <cell r="A9598" t="str">
            <v>KEN</v>
          </cell>
          <cell r="B9598" t="str">
            <v>Kenya</v>
          </cell>
        </row>
        <row r="9599">
          <cell r="A9599" t="str">
            <v>KEN</v>
          </cell>
          <cell r="B9599" t="str">
            <v>Kenya</v>
          </cell>
        </row>
        <row r="9600">
          <cell r="A9600" t="str">
            <v>KEN</v>
          </cell>
          <cell r="B9600" t="str">
            <v>Kenya</v>
          </cell>
        </row>
        <row r="9601">
          <cell r="A9601" t="str">
            <v>KEN</v>
          </cell>
          <cell r="B9601" t="str">
            <v>Kenya</v>
          </cell>
        </row>
        <row r="9602">
          <cell r="A9602" t="str">
            <v>KEN</v>
          </cell>
          <cell r="B9602" t="str">
            <v>Kenya</v>
          </cell>
        </row>
        <row r="9603">
          <cell r="A9603" t="str">
            <v>KEN</v>
          </cell>
          <cell r="B9603" t="str">
            <v>Kenya</v>
          </cell>
        </row>
        <row r="9604">
          <cell r="A9604" t="str">
            <v>KEN</v>
          </cell>
          <cell r="B9604" t="str">
            <v>Kenya</v>
          </cell>
        </row>
        <row r="9605">
          <cell r="A9605" t="str">
            <v>KEN</v>
          </cell>
          <cell r="B9605" t="str">
            <v>Kenya</v>
          </cell>
        </row>
        <row r="9606">
          <cell r="A9606" t="str">
            <v>KEN</v>
          </cell>
          <cell r="B9606" t="str">
            <v>Kenya</v>
          </cell>
        </row>
        <row r="9607">
          <cell r="A9607" t="str">
            <v>KEN</v>
          </cell>
          <cell r="B9607" t="str">
            <v>Kenya</v>
          </cell>
        </row>
        <row r="9608">
          <cell r="A9608" t="str">
            <v>KEN</v>
          </cell>
          <cell r="B9608" t="str">
            <v>Kenya</v>
          </cell>
        </row>
        <row r="9609">
          <cell r="A9609" t="str">
            <v>KEN</v>
          </cell>
          <cell r="B9609" t="str">
            <v>Kenya</v>
          </cell>
        </row>
        <row r="9610">
          <cell r="A9610" t="str">
            <v>KEN</v>
          </cell>
          <cell r="B9610" t="str">
            <v>Kenya</v>
          </cell>
        </row>
        <row r="9611">
          <cell r="A9611" t="str">
            <v>KEN</v>
          </cell>
          <cell r="B9611" t="str">
            <v>Kenya</v>
          </cell>
        </row>
        <row r="9612">
          <cell r="A9612" t="str">
            <v>KEN</v>
          </cell>
          <cell r="B9612" t="str">
            <v>Kenya</v>
          </cell>
        </row>
        <row r="9613">
          <cell r="A9613" t="str">
            <v>KEN</v>
          </cell>
          <cell r="B9613" t="str">
            <v>Kenya</v>
          </cell>
        </row>
        <row r="9614">
          <cell r="A9614" t="str">
            <v>KEN</v>
          </cell>
          <cell r="B9614" t="str">
            <v>Kenya</v>
          </cell>
        </row>
        <row r="9615">
          <cell r="A9615" t="str">
            <v>KEN</v>
          </cell>
          <cell r="B9615" t="str">
            <v>Kenya</v>
          </cell>
        </row>
        <row r="9616">
          <cell r="A9616" t="str">
            <v>KEN</v>
          </cell>
          <cell r="B9616" t="str">
            <v>Kenya</v>
          </cell>
        </row>
        <row r="9617">
          <cell r="A9617" t="str">
            <v>KEN</v>
          </cell>
          <cell r="B9617" t="str">
            <v>Kenya</v>
          </cell>
        </row>
        <row r="9618">
          <cell r="A9618" t="str">
            <v>KEN</v>
          </cell>
          <cell r="B9618" t="str">
            <v>Kenya</v>
          </cell>
        </row>
        <row r="9619">
          <cell r="A9619" t="str">
            <v>KEN</v>
          </cell>
          <cell r="B9619" t="str">
            <v>Kenya</v>
          </cell>
        </row>
        <row r="9620">
          <cell r="A9620" t="str">
            <v>KEN</v>
          </cell>
          <cell r="B9620" t="str">
            <v>Kenya</v>
          </cell>
        </row>
        <row r="9621">
          <cell r="A9621" t="str">
            <v>KEN</v>
          </cell>
          <cell r="B9621" t="str">
            <v>Kenya</v>
          </cell>
        </row>
        <row r="9622">
          <cell r="A9622" t="str">
            <v>KEN</v>
          </cell>
          <cell r="B9622" t="str">
            <v>Kenya</v>
          </cell>
        </row>
        <row r="9623">
          <cell r="A9623" t="str">
            <v>KGZ</v>
          </cell>
          <cell r="B9623" t="str">
            <v>Kyrgyzstan</v>
          </cell>
        </row>
        <row r="9624">
          <cell r="A9624" t="str">
            <v>KGZ</v>
          </cell>
          <cell r="B9624" t="str">
            <v>Kyrgyzstan</v>
          </cell>
        </row>
        <row r="9625">
          <cell r="A9625" t="str">
            <v>KGZ</v>
          </cell>
          <cell r="B9625" t="str">
            <v>Kyrgyzstan</v>
          </cell>
        </row>
        <row r="9626">
          <cell r="A9626" t="str">
            <v>KGZ</v>
          </cell>
          <cell r="B9626" t="str">
            <v>Kyrgyzstan</v>
          </cell>
        </row>
        <row r="9627">
          <cell r="A9627" t="str">
            <v>KGZ</v>
          </cell>
          <cell r="B9627" t="str">
            <v>Kyrgyzstan</v>
          </cell>
        </row>
        <row r="9628">
          <cell r="A9628" t="str">
            <v>KGZ</v>
          </cell>
          <cell r="B9628" t="str">
            <v>Kyrgyzstan</v>
          </cell>
        </row>
        <row r="9629">
          <cell r="A9629" t="str">
            <v>KGZ</v>
          </cell>
          <cell r="B9629" t="str">
            <v>Kyrgyzstan</v>
          </cell>
        </row>
        <row r="9630">
          <cell r="A9630" t="str">
            <v>KGZ</v>
          </cell>
          <cell r="B9630" t="str">
            <v>Kyrgyzstan</v>
          </cell>
        </row>
        <row r="9631">
          <cell r="A9631" t="str">
            <v>KGZ</v>
          </cell>
          <cell r="B9631" t="str">
            <v>Kyrgyzstan</v>
          </cell>
        </row>
        <row r="9632">
          <cell r="A9632" t="str">
            <v>KGZ</v>
          </cell>
          <cell r="B9632" t="str">
            <v>Kyrgyzstan</v>
          </cell>
        </row>
        <row r="9633">
          <cell r="A9633" t="str">
            <v>KGZ</v>
          </cell>
          <cell r="B9633" t="str">
            <v>Kyrgyzstan</v>
          </cell>
        </row>
        <row r="9634">
          <cell r="A9634" t="str">
            <v>KGZ</v>
          </cell>
          <cell r="B9634" t="str">
            <v>Kyrgyzstan</v>
          </cell>
        </row>
        <row r="9635">
          <cell r="A9635" t="str">
            <v>KGZ</v>
          </cell>
          <cell r="B9635" t="str">
            <v>Kyrgyzstan</v>
          </cell>
        </row>
        <row r="9636">
          <cell r="A9636" t="str">
            <v>KGZ</v>
          </cell>
          <cell r="B9636" t="str">
            <v>Kyrgyzstan</v>
          </cell>
        </row>
        <row r="9637">
          <cell r="A9637" t="str">
            <v>KGZ</v>
          </cell>
          <cell r="B9637" t="str">
            <v>Kyrgyzstan</v>
          </cell>
        </row>
        <row r="9638">
          <cell r="A9638" t="str">
            <v>KGZ</v>
          </cell>
          <cell r="B9638" t="str">
            <v>Kyrgyzstan</v>
          </cell>
        </row>
        <row r="9639">
          <cell r="A9639" t="str">
            <v>KGZ</v>
          </cell>
          <cell r="B9639" t="str">
            <v>Kyrgyzstan</v>
          </cell>
        </row>
        <row r="9640">
          <cell r="A9640" t="str">
            <v>KGZ</v>
          </cell>
          <cell r="B9640" t="str">
            <v>Kyrgyzstan</v>
          </cell>
        </row>
        <row r="9641">
          <cell r="A9641" t="str">
            <v>KGZ</v>
          </cell>
          <cell r="B9641" t="str">
            <v>Kyrgyzstan</v>
          </cell>
        </row>
        <row r="9642">
          <cell r="A9642" t="str">
            <v>KGZ</v>
          </cell>
          <cell r="B9642" t="str">
            <v>Kyrgyzstan</v>
          </cell>
        </row>
        <row r="9643">
          <cell r="A9643" t="str">
            <v>KGZ</v>
          </cell>
          <cell r="B9643" t="str">
            <v>Kyrgyzstan</v>
          </cell>
        </row>
        <row r="9644">
          <cell r="A9644" t="str">
            <v>KGZ</v>
          </cell>
          <cell r="B9644" t="str">
            <v>Kyrgyzstan</v>
          </cell>
        </row>
        <row r="9645">
          <cell r="A9645" t="str">
            <v>KGZ</v>
          </cell>
          <cell r="B9645" t="str">
            <v>Kyrgyzstan</v>
          </cell>
        </row>
        <row r="9646">
          <cell r="A9646" t="str">
            <v>KGZ</v>
          </cell>
          <cell r="B9646" t="str">
            <v>Kyrgyzstan</v>
          </cell>
        </row>
        <row r="9647">
          <cell r="A9647" t="str">
            <v>KGZ</v>
          </cell>
          <cell r="B9647" t="str">
            <v>Kyrgyzstan</v>
          </cell>
        </row>
        <row r="9648">
          <cell r="A9648" t="str">
            <v>KGZ</v>
          </cell>
          <cell r="B9648" t="str">
            <v>Kyrgyzstan</v>
          </cell>
        </row>
        <row r="9649">
          <cell r="A9649" t="str">
            <v>KGZ</v>
          </cell>
          <cell r="B9649" t="str">
            <v>Kyrgyzstan</v>
          </cell>
        </row>
        <row r="9650">
          <cell r="A9650" t="str">
            <v>KGZ</v>
          </cell>
          <cell r="B9650" t="str">
            <v>Kyrgyzstan</v>
          </cell>
        </row>
        <row r="9651">
          <cell r="A9651" t="str">
            <v>KGZ</v>
          </cell>
          <cell r="B9651" t="str">
            <v>Kyrgyzstan</v>
          </cell>
        </row>
        <row r="9652">
          <cell r="A9652" t="str">
            <v>KGZ</v>
          </cell>
          <cell r="B9652" t="str">
            <v>Kyrgyzstan</v>
          </cell>
        </row>
        <row r="9653">
          <cell r="A9653" t="str">
            <v>KGZ</v>
          </cell>
          <cell r="B9653" t="str">
            <v>Kyrgyzstan</v>
          </cell>
        </row>
        <row r="9654">
          <cell r="A9654" t="str">
            <v>KGZ</v>
          </cell>
          <cell r="B9654" t="str">
            <v>Kyrgyzstan</v>
          </cell>
        </row>
        <row r="9655">
          <cell r="A9655" t="str">
            <v>KGZ</v>
          </cell>
          <cell r="B9655" t="str">
            <v>Kyrgyzstan</v>
          </cell>
        </row>
        <row r="9656">
          <cell r="A9656" t="str">
            <v>KGZ</v>
          </cell>
          <cell r="B9656" t="str">
            <v>Kyrgyzstan</v>
          </cell>
        </row>
        <row r="9657">
          <cell r="A9657" t="str">
            <v>KGZ</v>
          </cell>
          <cell r="B9657" t="str">
            <v>Kyrgyzstan</v>
          </cell>
        </row>
        <row r="9658">
          <cell r="A9658" t="str">
            <v>KGZ</v>
          </cell>
          <cell r="B9658" t="str">
            <v>Kyrgyzstan</v>
          </cell>
        </row>
        <row r="9659">
          <cell r="A9659" t="str">
            <v>KGZ</v>
          </cell>
          <cell r="B9659" t="str">
            <v>Kyrgyzstan</v>
          </cell>
        </row>
        <row r="9660">
          <cell r="A9660" t="str">
            <v>KGZ</v>
          </cell>
          <cell r="B9660" t="str">
            <v>Kyrgyzstan</v>
          </cell>
        </row>
        <row r="9661">
          <cell r="A9661" t="str">
            <v>KGZ</v>
          </cell>
          <cell r="B9661" t="str">
            <v>Kyrgyzstan</v>
          </cell>
        </row>
        <row r="9662">
          <cell r="A9662" t="str">
            <v>KGZ</v>
          </cell>
          <cell r="B9662" t="str">
            <v>Kyrgyzstan</v>
          </cell>
        </row>
        <row r="9663">
          <cell r="A9663" t="str">
            <v>KGZ</v>
          </cell>
          <cell r="B9663" t="str">
            <v>Kyrgyzstan</v>
          </cell>
        </row>
        <row r="9664">
          <cell r="A9664" t="str">
            <v>KGZ</v>
          </cell>
          <cell r="B9664" t="str">
            <v>Kyrgyzstan</v>
          </cell>
        </row>
        <row r="9665">
          <cell r="A9665" t="str">
            <v>KGZ</v>
          </cell>
          <cell r="B9665" t="str">
            <v>Kyrgyzstan</v>
          </cell>
        </row>
        <row r="9666">
          <cell r="A9666" t="str">
            <v>KGZ</v>
          </cell>
          <cell r="B9666" t="str">
            <v>Kyrgyzstan</v>
          </cell>
        </row>
        <row r="9667">
          <cell r="A9667" t="str">
            <v>KGZ</v>
          </cell>
          <cell r="B9667" t="str">
            <v>Kyrgyzstan</v>
          </cell>
        </row>
        <row r="9668">
          <cell r="A9668" t="str">
            <v>KGZ</v>
          </cell>
          <cell r="B9668" t="str">
            <v>Kyrgyzstan</v>
          </cell>
        </row>
        <row r="9669">
          <cell r="A9669" t="str">
            <v>KGZ</v>
          </cell>
          <cell r="B9669" t="str">
            <v>Kyrgyzstan</v>
          </cell>
        </row>
        <row r="9670">
          <cell r="A9670" t="str">
            <v>KGZ</v>
          </cell>
          <cell r="B9670" t="str">
            <v>Kyrgyzstan</v>
          </cell>
        </row>
        <row r="9671">
          <cell r="A9671" t="str">
            <v>KGZ</v>
          </cell>
          <cell r="B9671" t="str">
            <v>Kyrgyzstan</v>
          </cell>
        </row>
        <row r="9672">
          <cell r="A9672" t="str">
            <v>KGZ</v>
          </cell>
          <cell r="B9672" t="str">
            <v>Kyrgyzstan</v>
          </cell>
        </row>
        <row r="9673">
          <cell r="A9673" t="str">
            <v>KGZ</v>
          </cell>
          <cell r="B9673" t="str">
            <v>Kyrgyzstan</v>
          </cell>
        </row>
        <row r="9674">
          <cell r="A9674" t="str">
            <v>KGZ</v>
          </cell>
          <cell r="B9674" t="str">
            <v>Kyrgyzstan</v>
          </cell>
        </row>
        <row r="9675">
          <cell r="A9675" t="str">
            <v>KGZ</v>
          </cell>
          <cell r="B9675" t="str">
            <v>Kyrgyzstan</v>
          </cell>
        </row>
        <row r="9676">
          <cell r="A9676" t="str">
            <v>KGZ</v>
          </cell>
          <cell r="B9676" t="str">
            <v>Kyrgyzstan</v>
          </cell>
        </row>
        <row r="9677">
          <cell r="A9677" t="str">
            <v>KGZ</v>
          </cell>
          <cell r="B9677" t="str">
            <v>Kyrgyzstan</v>
          </cell>
        </row>
        <row r="9678">
          <cell r="A9678" t="str">
            <v>KGZ</v>
          </cell>
          <cell r="B9678" t="str">
            <v>Kyrgyzstan</v>
          </cell>
        </row>
        <row r="9679">
          <cell r="A9679" t="str">
            <v>KGZ</v>
          </cell>
          <cell r="B9679" t="str">
            <v>Kyrgyzstan</v>
          </cell>
        </row>
        <row r="9680">
          <cell r="A9680" t="str">
            <v>KGZ</v>
          </cell>
          <cell r="B9680" t="str">
            <v>Kyrgyzstan</v>
          </cell>
        </row>
        <row r="9681">
          <cell r="A9681" t="str">
            <v>KGZ</v>
          </cell>
          <cell r="B9681" t="str">
            <v>Kyrgyzstan</v>
          </cell>
        </row>
        <row r="9682">
          <cell r="A9682" t="str">
            <v>KGZ</v>
          </cell>
          <cell r="B9682" t="str">
            <v>Kyrgyzstan</v>
          </cell>
        </row>
        <row r="9683">
          <cell r="A9683" t="str">
            <v>KGZ</v>
          </cell>
          <cell r="B9683" t="str">
            <v>Kyrgyzstan</v>
          </cell>
        </row>
        <row r="9684">
          <cell r="A9684" t="str">
            <v>KGZ</v>
          </cell>
          <cell r="B9684" t="str">
            <v>Kyrgyzstan</v>
          </cell>
        </row>
        <row r="9685">
          <cell r="A9685" t="str">
            <v>KGZ</v>
          </cell>
          <cell r="B9685" t="str">
            <v>Kyrgyzstan</v>
          </cell>
        </row>
        <row r="9686">
          <cell r="A9686" t="str">
            <v>KGZ</v>
          </cell>
          <cell r="B9686" t="str">
            <v>Kyrgyzstan</v>
          </cell>
        </row>
        <row r="9687">
          <cell r="A9687" t="str">
            <v>KGZ</v>
          </cell>
          <cell r="B9687" t="str">
            <v>Kyrgyzstan</v>
          </cell>
        </row>
        <row r="9688">
          <cell r="A9688" t="str">
            <v>KGZ</v>
          </cell>
          <cell r="B9688" t="str">
            <v>Kyrgyzstan</v>
          </cell>
        </row>
        <row r="9689">
          <cell r="A9689" t="str">
            <v>KGZ</v>
          </cell>
          <cell r="B9689" t="str">
            <v>Kyrgyzstan</v>
          </cell>
        </row>
        <row r="9690">
          <cell r="A9690" t="str">
            <v>KHM</v>
          </cell>
          <cell r="B9690" t="str">
            <v>Cambodia</v>
          </cell>
        </row>
        <row r="9691">
          <cell r="A9691" t="str">
            <v>KHM</v>
          </cell>
          <cell r="B9691" t="str">
            <v>Cambodia</v>
          </cell>
        </row>
        <row r="9692">
          <cell r="A9692" t="str">
            <v>KHM</v>
          </cell>
          <cell r="B9692" t="str">
            <v>Cambodia</v>
          </cell>
        </row>
        <row r="9693">
          <cell r="A9693" t="str">
            <v>KHM</v>
          </cell>
          <cell r="B9693" t="str">
            <v>Cambodia</v>
          </cell>
        </row>
        <row r="9694">
          <cell r="A9694" t="str">
            <v>KHM</v>
          </cell>
          <cell r="B9694" t="str">
            <v>Cambodia</v>
          </cell>
        </row>
        <row r="9695">
          <cell r="A9695" t="str">
            <v>KHM</v>
          </cell>
          <cell r="B9695" t="str">
            <v>Cambodia</v>
          </cell>
        </row>
        <row r="9696">
          <cell r="A9696" t="str">
            <v>KHM</v>
          </cell>
          <cell r="B9696" t="str">
            <v>Cambodia</v>
          </cell>
        </row>
        <row r="9697">
          <cell r="A9697" t="str">
            <v>KHM</v>
          </cell>
          <cell r="B9697" t="str">
            <v>Cambodia</v>
          </cell>
        </row>
        <row r="9698">
          <cell r="A9698" t="str">
            <v>KHM</v>
          </cell>
          <cell r="B9698" t="str">
            <v>Cambodia</v>
          </cell>
        </row>
        <row r="9699">
          <cell r="A9699" t="str">
            <v>KHM</v>
          </cell>
          <cell r="B9699" t="str">
            <v>Cambodia</v>
          </cell>
        </row>
        <row r="9700">
          <cell r="A9700" t="str">
            <v>KHM</v>
          </cell>
          <cell r="B9700" t="str">
            <v>Cambodia</v>
          </cell>
        </row>
        <row r="9701">
          <cell r="A9701" t="str">
            <v>KHM</v>
          </cell>
          <cell r="B9701" t="str">
            <v>Cambodia</v>
          </cell>
        </row>
        <row r="9702">
          <cell r="A9702" t="str">
            <v>KHM</v>
          </cell>
          <cell r="B9702" t="str">
            <v>Cambodia</v>
          </cell>
        </row>
        <row r="9703">
          <cell r="A9703" t="str">
            <v>KHM</v>
          </cell>
          <cell r="B9703" t="str">
            <v>Cambodia</v>
          </cell>
        </row>
        <row r="9704">
          <cell r="A9704" t="str">
            <v>KHM</v>
          </cell>
          <cell r="B9704" t="str">
            <v>Cambodia</v>
          </cell>
        </row>
        <row r="9705">
          <cell r="A9705" t="str">
            <v>KHM</v>
          </cell>
          <cell r="B9705" t="str">
            <v>Cambodia</v>
          </cell>
        </row>
        <row r="9706">
          <cell r="A9706" t="str">
            <v>KHM</v>
          </cell>
          <cell r="B9706" t="str">
            <v>Cambodia</v>
          </cell>
        </row>
        <row r="9707">
          <cell r="A9707" t="str">
            <v>KHM</v>
          </cell>
          <cell r="B9707" t="str">
            <v>Cambodia</v>
          </cell>
        </row>
        <row r="9708">
          <cell r="A9708" t="str">
            <v>KHM</v>
          </cell>
          <cell r="B9708" t="str">
            <v>Cambodia</v>
          </cell>
        </row>
        <row r="9709">
          <cell r="A9709" t="str">
            <v>KHM</v>
          </cell>
          <cell r="B9709" t="str">
            <v>Cambodia</v>
          </cell>
        </row>
        <row r="9710">
          <cell r="A9710" t="str">
            <v>KHM</v>
          </cell>
          <cell r="B9710" t="str">
            <v>Cambodia</v>
          </cell>
        </row>
        <row r="9711">
          <cell r="A9711" t="str">
            <v>KHM</v>
          </cell>
          <cell r="B9711" t="str">
            <v>Cambodia</v>
          </cell>
        </row>
        <row r="9712">
          <cell r="A9712" t="str">
            <v>KHM</v>
          </cell>
          <cell r="B9712" t="str">
            <v>Cambodia</v>
          </cell>
        </row>
        <row r="9713">
          <cell r="A9713" t="str">
            <v>KHM</v>
          </cell>
          <cell r="B9713" t="str">
            <v>Cambodia</v>
          </cell>
        </row>
        <row r="9714">
          <cell r="A9714" t="str">
            <v>KHM</v>
          </cell>
          <cell r="B9714" t="str">
            <v>Cambodia</v>
          </cell>
        </row>
        <row r="9715">
          <cell r="A9715" t="str">
            <v>KHM</v>
          </cell>
          <cell r="B9715" t="str">
            <v>Cambodia</v>
          </cell>
        </row>
        <row r="9716">
          <cell r="A9716" t="str">
            <v>KHM</v>
          </cell>
          <cell r="B9716" t="str">
            <v>Cambodia</v>
          </cell>
        </row>
        <row r="9717">
          <cell r="A9717" t="str">
            <v>KHM</v>
          </cell>
          <cell r="B9717" t="str">
            <v>Cambodia</v>
          </cell>
        </row>
        <row r="9718">
          <cell r="A9718" t="str">
            <v>KHM</v>
          </cell>
          <cell r="B9718" t="str">
            <v>Cambodia</v>
          </cell>
        </row>
        <row r="9719">
          <cell r="A9719" t="str">
            <v>KHM</v>
          </cell>
          <cell r="B9719" t="str">
            <v>Cambodia</v>
          </cell>
        </row>
        <row r="9720">
          <cell r="A9720" t="str">
            <v>KHM</v>
          </cell>
          <cell r="B9720" t="str">
            <v>Cambodia</v>
          </cell>
        </row>
        <row r="9721">
          <cell r="A9721" t="str">
            <v>KHM</v>
          </cell>
          <cell r="B9721" t="str">
            <v>Cambodia</v>
          </cell>
        </row>
        <row r="9722">
          <cell r="A9722" t="str">
            <v>KHM</v>
          </cell>
          <cell r="B9722" t="str">
            <v>Cambodia</v>
          </cell>
        </row>
        <row r="9723">
          <cell r="A9723" t="str">
            <v>KHM</v>
          </cell>
          <cell r="B9723" t="str">
            <v>Cambodia</v>
          </cell>
        </row>
        <row r="9724">
          <cell r="A9724" t="str">
            <v>KHM</v>
          </cell>
          <cell r="B9724" t="str">
            <v>Cambodia</v>
          </cell>
        </row>
        <row r="9725">
          <cell r="A9725" t="str">
            <v>KHM</v>
          </cell>
          <cell r="B9725" t="str">
            <v>Cambodia</v>
          </cell>
        </row>
        <row r="9726">
          <cell r="A9726" t="str">
            <v>KHM</v>
          </cell>
          <cell r="B9726" t="str">
            <v>Cambodia</v>
          </cell>
        </row>
        <row r="9727">
          <cell r="A9727" t="str">
            <v>KHM</v>
          </cell>
          <cell r="B9727" t="str">
            <v>Cambodia</v>
          </cell>
        </row>
        <row r="9728">
          <cell r="A9728" t="str">
            <v>KHM</v>
          </cell>
          <cell r="B9728" t="str">
            <v>Cambodia</v>
          </cell>
        </row>
        <row r="9729">
          <cell r="A9729" t="str">
            <v>KHM</v>
          </cell>
          <cell r="B9729" t="str">
            <v>Cambodia</v>
          </cell>
        </row>
        <row r="9730">
          <cell r="A9730" t="str">
            <v>KHM</v>
          </cell>
          <cell r="B9730" t="str">
            <v>Cambodia</v>
          </cell>
        </row>
        <row r="9731">
          <cell r="A9731" t="str">
            <v>KHM</v>
          </cell>
          <cell r="B9731" t="str">
            <v>Cambodia</v>
          </cell>
        </row>
        <row r="9732">
          <cell r="A9732" t="str">
            <v>KHM</v>
          </cell>
          <cell r="B9732" t="str">
            <v>Cambodia</v>
          </cell>
        </row>
        <row r="9733">
          <cell r="A9733" t="str">
            <v>KHM</v>
          </cell>
          <cell r="B9733" t="str">
            <v>Cambodia</v>
          </cell>
        </row>
        <row r="9734">
          <cell r="A9734" t="str">
            <v>KHM</v>
          </cell>
          <cell r="B9734" t="str">
            <v>Cambodia</v>
          </cell>
        </row>
        <row r="9735">
          <cell r="A9735" t="str">
            <v>KHM</v>
          </cell>
          <cell r="B9735" t="str">
            <v>Cambodia</v>
          </cell>
        </row>
        <row r="9736">
          <cell r="A9736" t="str">
            <v>KHM</v>
          </cell>
          <cell r="B9736" t="str">
            <v>Cambodia</v>
          </cell>
        </row>
        <row r="9737">
          <cell r="A9737" t="str">
            <v>KHM</v>
          </cell>
          <cell r="B9737" t="str">
            <v>Cambodia</v>
          </cell>
        </row>
        <row r="9738">
          <cell r="A9738" t="str">
            <v>KHM</v>
          </cell>
          <cell r="B9738" t="str">
            <v>Cambodia</v>
          </cell>
        </row>
        <row r="9739">
          <cell r="A9739" t="str">
            <v>KHM</v>
          </cell>
          <cell r="B9739" t="str">
            <v>Cambodia</v>
          </cell>
        </row>
        <row r="9740">
          <cell r="A9740" t="str">
            <v>KHM</v>
          </cell>
          <cell r="B9740" t="str">
            <v>Cambodia</v>
          </cell>
        </row>
        <row r="9741">
          <cell r="A9741" t="str">
            <v>KHM</v>
          </cell>
          <cell r="B9741" t="str">
            <v>Cambodia</v>
          </cell>
        </row>
        <row r="9742">
          <cell r="A9742" t="str">
            <v>KHM</v>
          </cell>
          <cell r="B9742" t="str">
            <v>Cambodia</v>
          </cell>
        </row>
        <row r="9743">
          <cell r="A9743" t="str">
            <v>KHM</v>
          </cell>
          <cell r="B9743" t="str">
            <v>Cambodia</v>
          </cell>
        </row>
        <row r="9744">
          <cell r="A9744" t="str">
            <v>KHM</v>
          </cell>
          <cell r="B9744" t="str">
            <v>Cambodia</v>
          </cell>
        </row>
        <row r="9745">
          <cell r="A9745" t="str">
            <v>KHM</v>
          </cell>
          <cell r="B9745" t="str">
            <v>Cambodia</v>
          </cell>
        </row>
        <row r="9746">
          <cell r="A9746" t="str">
            <v>KHM</v>
          </cell>
          <cell r="B9746" t="str">
            <v>Cambodia</v>
          </cell>
        </row>
        <row r="9747">
          <cell r="A9747" t="str">
            <v>KHM</v>
          </cell>
          <cell r="B9747" t="str">
            <v>Cambodia</v>
          </cell>
        </row>
        <row r="9748">
          <cell r="A9748" t="str">
            <v>KHM</v>
          </cell>
          <cell r="B9748" t="str">
            <v>Cambodia</v>
          </cell>
        </row>
        <row r="9749">
          <cell r="A9749" t="str">
            <v>KHM</v>
          </cell>
          <cell r="B9749" t="str">
            <v>Cambodia</v>
          </cell>
        </row>
        <row r="9750">
          <cell r="A9750" t="str">
            <v>KHM</v>
          </cell>
          <cell r="B9750" t="str">
            <v>Cambodia</v>
          </cell>
        </row>
        <row r="9751">
          <cell r="A9751" t="str">
            <v>KHM</v>
          </cell>
          <cell r="B9751" t="str">
            <v>Cambodia</v>
          </cell>
        </row>
        <row r="9752">
          <cell r="A9752" t="str">
            <v>KHM</v>
          </cell>
          <cell r="B9752" t="str">
            <v>Cambodia</v>
          </cell>
        </row>
        <row r="9753">
          <cell r="A9753" t="str">
            <v>KHM</v>
          </cell>
          <cell r="B9753" t="str">
            <v>Cambodia</v>
          </cell>
        </row>
        <row r="9754">
          <cell r="A9754" t="str">
            <v>KHM</v>
          </cell>
          <cell r="B9754" t="str">
            <v>Cambodia</v>
          </cell>
        </row>
        <row r="9755">
          <cell r="A9755" t="str">
            <v>KHM</v>
          </cell>
          <cell r="B9755" t="str">
            <v>Cambodia</v>
          </cell>
        </row>
        <row r="9756">
          <cell r="A9756" t="str">
            <v>KHM</v>
          </cell>
          <cell r="B9756" t="str">
            <v>Cambodia</v>
          </cell>
        </row>
        <row r="9757">
          <cell r="A9757" t="str">
            <v>KHM</v>
          </cell>
          <cell r="B9757" t="str">
            <v>Cambodia</v>
          </cell>
        </row>
        <row r="9758">
          <cell r="A9758" t="str">
            <v>KHM</v>
          </cell>
          <cell r="B9758" t="str">
            <v>Cambodia</v>
          </cell>
        </row>
        <row r="9759">
          <cell r="A9759" t="str">
            <v>KHM</v>
          </cell>
          <cell r="B9759" t="str">
            <v>Cambodia</v>
          </cell>
        </row>
        <row r="9760">
          <cell r="A9760" t="str">
            <v>KOR</v>
          </cell>
          <cell r="B9760" t="str">
            <v>Republic of Korea</v>
          </cell>
        </row>
        <row r="9761">
          <cell r="A9761" t="str">
            <v>KOR</v>
          </cell>
          <cell r="B9761" t="str">
            <v>Republic of Korea</v>
          </cell>
        </row>
        <row r="9762">
          <cell r="A9762" t="str">
            <v>KOR</v>
          </cell>
          <cell r="B9762" t="str">
            <v>Republic of Korea</v>
          </cell>
        </row>
        <row r="9763">
          <cell r="A9763" t="str">
            <v>KOR</v>
          </cell>
          <cell r="B9763" t="str">
            <v>Republic of Korea</v>
          </cell>
        </row>
        <row r="9764">
          <cell r="A9764" t="str">
            <v>KOR</v>
          </cell>
          <cell r="B9764" t="str">
            <v>Republic of Korea</v>
          </cell>
        </row>
        <row r="9765">
          <cell r="A9765" t="str">
            <v>KOR</v>
          </cell>
          <cell r="B9765" t="str">
            <v>Republic of Korea</v>
          </cell>
        </row>
        <row r="9766">
          <cell r="A9766" t="str">
            <v>KOR</v>
          </cell>
          <cell r="B9766" t="str">
            <v>Republic of Korea</v>
          </cell>
        </row>
        <row r="9767">
          <cell r="A9767" t="str">
            <v>KOR</v>
          </cell>
          <cell r="B9767" t="str">
            <v>Republic of Korea</v>
          </cell>
        </row>
        <row r="9768">
          <cell r="A9768" t="str">
            <v>KOR</v>
          </cell>
          <cell r="B9768" t="str">
            <v>Republic of Korea</v>
          </cell>
        </row>
        <row r="9769">
          <cell r="A9769" t="str">
            <v>KOR</v>
          </cell>
          <cell r="B9769" t="str">
            <v>Republic of Korea</v>
          </cell>
        </row>
        <row r="9770">
          <cell r="A9770" t="str">
            <v>KOR</v>
          </cell>
          <cell r="B9770" t="str">
            <v>Republic of Korea</v>
          </cell>
        </row>
        <row r="9771">
          <cell r="A9771" t="str">
            <v>KOR</v>
          </cell>
          <cell r="B9771" t="str">
            <v>Republic of Korea</v>
          </cell>
        </row>
        <row r="9772">
          <cell r="A9772" t="str">
            <v>KOR</v>
          </cell>
          <cell r="B9772" t="str">
            <v>Republic of Korea</v>
          </cell>
        </row>
        <row r="9773">
          <cell r="A9773" t="str">
            <v>KOR</v>
          </cell>
          <cell r="B9773" t="str">
            <v>Republic of Korea</v>
          </cell>
        </row>
        <row r="9774">
          <cell r="A9774" t="str">
            <v>KOR</v>
          </cell>
          <cell r="B9774" t="str">
            <v>Republic of Korea</v>
          </cell>
        </row>
        <row r="9775">
          <cell r="A9775" t="str">
            <v>KOR</v>
          </cell>
          <cell r="B9775" t="str">
            <v>Republic of Korea</v>
          </cell>
        </row>
        <row r="9776">
          <cell r="A9776" t="str">
            <v>KOR</v>
          </cell>
          <cell r="B9776" t="str">
            <v>Republic of Korea</v>
          </cell>
        </row>
        <row r="9777">
          <cell r="A9777" t="str">
            <v>KOR</v>
          </cell>
          <cell r="B9777" t="str">
            <v>Republic of Korea</v>
          </cell>
        </row>
        <row r="9778">
          <cell r="A9778" t="str">
            <v>KOR</v>
          </cell>
          <cell r="B9778" t="str">
            <v>Republic of Korea</v>
          </cell>
        </row>
        <row r="9779">
          <cell r="A9779" t="str">
            <v>KOR</v>
          </cell>
          <cell r="B9779" t="str">
            <v>Republic of Korea</v>
          </cell>
        </row>
        <row r="9780">
          <cell r="A9780" t="str">
            <v>KOR</v>
          </cell>
          <cell r="B9780" t="str">
            <v>Republic of Korea</v>
          </cell>
        </row>
        <row r="9781">
          <cell r="A9781" t="str">
            <v>KOR</v>
          </cell>
          <cell r="B9781" t="str">
            <v>Republic of Korea</v>
          </cell>
        </row>
        <row r="9782">
          <cell r="A9782" t="str">
            <v>KOR</v>
          </cell>
          <cell r="B9782" t="str">
            <v>Republic of Korea</v>
          </cell>
        </row>
        <row r="9783">
          <cell r="A9783" t="str">
            <v>KOR</v>
          </cell>
          <cell r="B9783" t="str">
            <v>Republic of Korea</v>
          </cell>
        </row>
        <row r="9784">
          <cell r="A9784" t="str">
            <v>KOR</v>
          </cell>
          <cell r="B9784" t="str">
            <v>Republic of Korea</v>
          </cell>
        </row>
        <row r="9785">
          <cell r="A9785" t="str">
            <v>KOR</v>
          </cell>
          <cell r="B9785" t="str">
            <v>Republic of Korea</v>
          </cell>
        </row>
        <row r="9786">
          <cell r="A9786" t="str">
            <v>KOR</v>
          </cell>
          <cell r="B9786" t="str">
            <v>Republic of Korea</v>
          </cell>
        </row>
        <row r="9787">
          <cell r="A9787" t="str">
            <v>KOR</v>
          </cell>
          <cell r="B9787" t="str">
            <v>Republic of Korea</v>
          </cell>
        </row>
        <row r="9788">
          <cell r="A9788" t="str">
            <v>KOR</v>
          </cell>
          <cell r="B9788" t="str">
            <v>Republic of Korea</v>
          </cell>
        </row>
        <row r="9789">
          <cell r="A9789" t="str">
            <v>KOR</v>
          </cell>
          <cell r="B9789" t="str">
            <v>Republic of Korea</v>
          </cell>
        </row>
        <row r="9790">
          <cell r="A9790" t="str">
            <v>KOR</v>
          </cell>
          <cell r="B9790" t="str">
            <v>Republic of Korea</v>
          </cell>
        </row>
        <row r="9791">
          <cell r="A9791" t="str">
            <v>KOR</v>
          </cell>
          <cell r="B9791" t="str">
            <v>Republic of Korea</v>
          </cell>
        </row>
        <row r="9792">
          <cell r="A9792" t="str">
            <v>KOR</v>
          </cell>
          <cell r="B9792" t="str">
            <v>Republic of Korea</v>
          </cell>
        </row>
        <row r="9793">
          <cell r="A9793" t="str">
            <v>KOR</v>
          </cell>
          <cell r="B9793" t="str">
            <v>Republic of Korea</v>
          </cell>
        </row>
        <row r="9794">
          <cell r="A9794" t="str">
            <v>KOR</v>
          </cell>
          <cell r="B9794" t="str">
            <v>Republic of Korea</v>
          </cell>
        </row>
        <row r="9795">
          <cell r="A9795" t="str">
            <v>KOR</v>
          </cell>
          <cell r="B9795" t="str">
            <v>Republic of Korea</v>
          </cell>
        </row>
        <row r="9796">
          <cell r="A9796" t="str">
            <v>KOR</v>
          </cell>
          <cell r="B9796" t="str">
            <v>Republic of Korea</v>
          </cell>
        </row>
        <row r="9797">
          <cell r="A9797" t="str">
            <v>KOR</v>
          </cell>
          <cell r="B9797" t="str">
            <v>Republic of Korea</v>
          </cell>
        </row>
        <row r="9798">
          <cell r="A9798" t="str">
            <v>KOR</v>
          </cell>
          <cell r="B9798" t="str">
            <v>Republic of Korea</v>
          </cell>
        </row>
        <row r="9799">
          <cell r="A9799" t="str">
            <v>KOR</v>
          </cell>
          <cell r="B9799" t="str">
            <v>Republic of Korea</v>
          </cell>
        </row>
        <row r="9800">
          <cell r="A9800" t="str">
            <v>KOR</v>
          </cell>
          <cell r="B9800" t="str">
            <v>Republic of Korea</v>
          </cell>
        </row>
        <row r="9801">
          <cell r="A9801" t="str">
            <v>KOR</v>
          </cell>
          <cell r="B9801" t="str">
            <v>Republic of Korea</v>
          </cell>
        </row>
        <row r="9802">
          <cell r="A9802" t="str">
            <v>KOR</v>
          </cell>
          <cell r="B9802" t="str">
            <v>Republic of Korea</v>
          </cell>
        </row>
        <row r="9803">
          <cell r="A9803" t="str">
            <v>KOR</v>
          </cell>
          <cell r="B9803" t="str">
            <v>Republic of Korea</v>
          </cell>
        </row>
        <row r="9804">
          <cell r="A9804" t="str">
            <v>KOR</v>
          </cell>
          <cell r="B9804" t="str">
            <v>Republic of Korea</v>
          </cell>
        </row>
        <row r="9805">
          <cell r="A9805" t="str">
            <v>KOR</v>
          </cell>
          <cell r="B9805" t="str">
            <v>Republic of Korea</v>
          </cell>
        </row>
        <row r="9806">
          <cell r="A9806" t="str">
            <v>KOR</v>
          </cell>
          <cell r="B9806" t="str">
            <v>Republic of Korea</v>
          </cell>
        </row>
        <row r="9807">
          <cell r="A9807" t="str">
            <v>KOR</v>
          </cell>
          <cell r="B9807" t="str">
            <v>Republic of Korea</v>
          </cell>
        </row>
        <row r="9808">
          <cell r="A9808" t="str">
            <v>KOR</v>
          </cell>
          <cell r="B9808" t="str">
            <v>Republic of Korea</v>
          </cell>
        </row>
        <row r="9809">
          <cell r="A9809" t="str">
            <v>KOR</v>
          </cell>
          <cell r="B9809" t="str">
            <v>Republic of Korea</v>
          </cell>
        </row>
        <row r="9810">
          <cell r="A9810" t="str">
            <v>KOR</v>
          </cell>
          <cell r="B9810" t="str">
            <v>Republic of Korea</v>
          </cell>
        </row>
        <row r="9811">
          <cell r="A9811" t="str">
            <v>KOR</v>
          </cell>
          <cell r="B9811" t="str">
            <v>Republic of Korea</v>
          </cell>
        </row>
        <row r="9812">
          <cell r="A9812" t="str">
            <v>KOR</v>
          </cell>
          <cell r="B9812" t="str">
            <v>Republic of Korea</v>
          </cell>
        </row>
        <row r="9813">
          <cell r="A9813" t="str">
            <v>KOR</v>
          </cell>
          <cell r="B9813" t="str">
            <v>Republic of Korea</v>
          </cell>
        </row>
        <row r="9814">
          <cell r="A9814" t="str">
            <v>KOR</v>
          </cell>
          <cell r="B9814" t="str">
            <v>Republic of Korea</v>
          </cell>
        </row>
        <row r="9815">
          <cell r="A9815" t="str">
            <v>KOR</v>
          </cell>
          <cell r="B9815" t="str">
            <v>Republic of Korea</v>
          </cell>
        </row>
        <row r="9816">
          <cell r="A9816" t="str">
            <v>KOR</v>
          </cell>
          <cell r="B9816" t="str">
            <v>Republic of Korea</v>
          </cell>
        </row>
        <row r="9817">
          <cell r="A9817" t="str">
            <v>KOR</v>
          </cell>
          <cell r="B9817" t="str">
            <v>Republic of Korea</v>
          </cell>
        </row>
        <row r="9818">
          <cell r="A9818" t="str">
            <v>KOR</v>
          </cell>
          <cell r="B9818" t="str">
            <v>Republic of Korea</v>
          </cell>
        </row>
        <row r="9819">
          <cell r="A9819" t="str">
            <v>KOR</v>
          </cell>
          <cell r="B9819" t="str">
            <v>Republic of Korea</v>
          </cell>
        </row>
        <row r="9820">
          <cell r="A9820" t="str">
            <v>KOR</v>
          </cell>
          <cell r="B9820" t="str">
            <v>Republic of Korea</v>
          </cell>
        </row>
        <row r="9821">
          <cell r="A9821" t="str">
            <v>KOR</v>
          </cell>
          <cell r="B9821" t="str">
            <v>Republic of Korea</v>
          </cell>
        </row>
        <row r="9822">
          <cell r="A9822" t="str">
            <v>KOR</v>
          </cell>
          <cell r="B9822" t="str">
            <v>Republic of Korea</v>
          </cell>
        </row>
        <row r="9823">
          <cell r="A9823" t="str">
            <v>KOR</v>
          </cell>
          <cell r="B9823" t="str">
            <v>Republic of Korea</v>
          </cell>
        </row>
        <row r="9824">
          <cell r="A9824" t="str">
            <v>KOR</v>
          </cell>
          <cell r="B9824" t="str">
            <v>Republic of Korea</v>
          </cell>
        </row>
        <row r="9825">
          <cell r="A9825" t="str">
            <v>KOR</v>
          </cell>
          <cell r="B9825" t="str">
            <v>Republic of Korea</v>
          </cell>
        </row>
        <row r="9826">
          <cell r="A9826" t="str">
            <v>KOR</v>
          </cell>
          <cell r="B9826" t="str">
            <v>Republic of Korea</v>
          </cell>
        </row>
        <row r="9827">
          <cell r="A9827" t="str">
            <v>KOR</v>
          </cell>
          <cell r="B9827" t="str">
            <v>Republic of Korea</v>
          </cell>
        </row>
        <row r="9828">
          <cell r="A9828" t="str">
            <v>KOR</v>
          </cell>
          <cell r="B9828" t="str">
            <v>Republic of Korea</v>
          </cell>
        </row>
        <row r="9829">
          <cell r="A9829" t="str">
            <v>KOR</v>
          </cell>
          <cell r="B9829" t="str">
            <v>Republic of Korea</v>
          </cell>
        </row>
        <row r="9830">
          <cell r="A9830" t="str">
            <v>KOR</v>
          </cell>
          <cell r="B9830" t="str">
            <v>Republic of Korea</v>
          </cell>
        </row>
        <row r="9831">
          <cell r="A9831" t="str">
            <v>KOR</v>
          </cell>
          <cell r="B9831" t="str">
            <v>Republic of Korea</v>
          </cell>
        </row>
        <row r="9832">
          <cell r="A9832" t="str">
            <v>KOR</v>
          </cell>
          <cell r="B9832" t="str">
            <v>Republic of Korea</v>
          </cell>
        </row>
        <row r="9833">
          <cell r="A9833" t="str">
            <v>KOR</v>
          </cell>
          <cell r="B9833" t="str">
            <v>Republic of Korea</v>
          </cell>
        </row>
        <row r="9834">
          <cell r="A9834" t="str">
            <v>KOR</v>
          </cell>
          <cell r="B9834" t="str">
            <v>Republic of Korea</v>
          </cell>
        </row>
        <row r="9835">
          <cell r="A9835" t="str">
            <v>KOR</v>
          </cell>
          <cell r="B9835" t="str">
            <v>Republic of Korea</v>
          </cell>
        </row>
        <row r="9836">
          <cell r="A9836" t="str">
            <v>KOR</v>
          </cell>
          <cell r="B9836" t="str">
            <v>Republic of Korea</v>
          </cell>
        </row>
        <row r="9837">
          <cell r="A9837" t="str">
            <v>KOR</v>
          </cell>
          <cell r="B9837" t="str">
            <v>Republic of Korea</v>
          </cell>
        </row>
        <row r="9838">
          <cell r="A9838" t="str">
            <v>KOR</v>
          </cell>
          <cell r="B9838" t="str">
            <v>Republic of Korea</v>
          </cell>
        </row>
        <row r="9839">
          <cell r="A9839" t="str">
            <v>KOR</v>
          </cell>
          <cell r="B9839" t="str">
            <v>Republic of Korea</v>
          </cell>
        </row>
        <row r="9840">
          <cell r="A9840" t="str">
            <v>KOR</v>
          </cell>
          <cell r="B9840" t="str">
            <v>Republic of Korea</v>
          </cell>
        </row>
        <row r="9841">
          <cell r="A9841" t="str">
            <v>KOR</v>
          </cell>
          <cell r="B9841" t="str">
            <v>Republic of Korea</v>
          </cell>
        </row>
        <row r="9842">
          <cell r="A9842" t="str">
            <v>KOR</v>
          </cell>
          <cell r="B9842" t="str">
            <v>Republic of Korea</v>
          </cell>
        </row>
        <row r="9843">
          <cell r="A9843" t="str">
            <v>KOR</v>
          </cell>
          <cell r="B9843" t="str">
            <v>Republic of Korea</v>
          </cell>
        </row>
        <row r="9844">
          <cell r="A9844" t="str">
            <v>KOR</v>
          </cell>
          <cell r="B9844" t="str">
            <v>Republic of Korea</v>
          </cell>
        </row>
        <row r="9845">
          <cell r="A9845" t="str">
            <v>KOR</v>
          </cell>
          <cell r="B9845" t="str">
            <v>Republic of Korea</v>
          </cell>
        </row>
        <row r="9846">
          <cell r="A9846" t="str">
            <v>KOR</v>
          </cell>
          <cell r="B9846" t="str">
            <v>Republic of Korea</v>
          </cell>
        </row>
        <row r="9847">
          <cell r="A9847" t="str">
            <v>KOR</v>
          </cell>
          <cell r="B9847" t="str">
            <v>Republic of Korea</v>
          </cell>
        </row>
        <row r="9848">
          <cell r="A9848" t="str">
            <v>KOR</v>
          </cell>
          <cell r="B9848" t="str">
            <v>Republic of Korea</v>
          </cell>
        </row>
        <row r="9849">
          <cell r="A9849" t="str">
            <v>KOR</v>
          </cell>
          <cell r="B9849" t="str">
            <v>Republic of Korea</v>
          </cell>
        </row>
        <row r="9850">
          <cell r="A9850" t="str">
            <v>KOR</v>
          </cell>
          <cell r="B9850" t="str">
            <v>Republic of Korea</v>
          </cell>
        </row>
        <row r="9851">
          <cell r="A9851" t="str">
            <v>KOR</v>
          </cell>
          <cell r="B9851" t="str">
            <v>Republic of Korea</v>
          </cell>
        </row>
        <row r="9852">
          <cell r="A9852" t="str">
            <v>KOR</v>
          </cell>
          <cell r="B9852" t="str">
            <v>Republic of Korea</v>
          </cell>
        </row>
        <row r="9853">
          <cell r="A9853" t="str">
            <v>KOR</v>
          </cell>
          <cell r="B9853" t="str">
            <v>Republic of Korea</v>
          </cell>
        </row>
        <row r="9854">
          <cell r="A9854" t="str">
            <v>KOR</v>
          </cell>
          <cell r="B9854" t="str">
            <v>Republic of Korea</v>
          </cell>
        </row>
        <row r="9855">
          <cell r="A9855" t="str">
            <v>KOR</v>
          </cell>
          <cell r="B9855" t="str">
            <v>Republic of Korea</v>
          </cell>
        </row>
        <row r="9856">
          <cell r="A9856" t="str">
            <v>KOR</v>
          </cell>
          <cell r="B9856" t="str">
            <v>Republic of Korea</v>
          </cell>
        </row>
        <row r="9857">
          <cell r="A9857" t="str">
            <v>KOR</v>
          </cell>
          <cell r="B9857" t="str">
            <v>Republic of Korea</v>
          </cell>
        </row>
        <row r="9858">
          <cell r="A9858" t="str">
            <v>KOR</v>
          </cell>
          <cell r="B9858" t="str">
            <v>Republic of Korea</v>
          </cell>
        </row>
        <row r="9859">
          <cell r="A9859" t="str">
            <v>KOR</v>
          </cell>
          <cell r="B9859" t="str">
            <v>Republic of Korea</v>
          </cell>
        </row>
        <row r="9860">
          <cell r="A9860" t="str">
            <v>KOR</v>
          </cell>
          <cell r="B9860" t="str">
            <v>Republic of Korea</v>
          </cell>
        </row>
        <row r="9861">
          <cell r="A9861" t="str">
            <v>KOR</v>
          </cell>
          <cell r="B9861" t="str">
            <v>Republic of Korea</v>
          </cell>
        </row>
        <row r="9862">
          <cell r="A9862" t="str">
            <v>KOR</v>
          </cell>
          <cell r="B9862" t="str">
            <v>Republic of Korea</v>
          </cell>
        </row>
        <row r="9863">
          <cell r="A9863" t="str">
            <v>KOR</v>
          </cell>
          <cell r="B9863" t="str">
            <v>Republic of Korea</v>
          </cell>
        </row>
        <row r="9864">
          <cell r="A9864" t="str">
            <v>KOR</v>
          </cell>
          <cell r="B9864" t="str">
            <v>Republic of Korea</v>
          </cell>
        </row>
        <row r="9865">
          <cell r="A9865" t="str">
            <v>KOR</v>
          </cell>
          <cell r="B9865" t="str">
            <v>Republic of Korea</v>
          </cell>
        </row>
        <row r="9866">
          <cell r="A9866" t="str">
            <v>KOR</v>
          </cell>
          <cell r="B9866" t="str">
            <v>Republic of Korea</v>
          </cell>
        </row>
        <row r="9867">
          <cell r="A9867" t="str">
            <v>KOR</v>
          </cell>
          <cell r="B9867" t="str">
            <v>Republic of Korea</v>
          </cell>
        </row>
        <row r="9868">
          <cell r="A9868" t="str">
            <v>KOR</v>
          </cell>
          <cell r="B9868" t="str">
            <v>Republic of Korea</v>
          </cell>
        </row>
        <row r="9869">
          <cell r="A9869" t="str">
            <v>KOR</v>
          </cell>
          <cell r="B9869" t="str">
            <v>Republic of Korea</v>
          </cell>
        </row>
        <row r="9870">
          <cell r="A9870" t="str">
            <v>KOR</v>
          </cell>
          <cell r="B9870" t="str">
            <v>Republic of Korea</v>
          </cell>
        </row>
        <row r="9871">
          <cell r="A9871" t="str">
            <v>KOR</v>
          </cell>
          <cell r="B9871" t="str">
            <v>Republic of Korea</v>
          </cell>
        </row>
        <row r="9872">
          <cell r="A9872" t="str">
            <v>KWT</v>
          </cell>
          <cell r="B9872" t="str">
            <v>Kuwait</v>
          </cell>
        </row>
        <row r="9873">
          <cell r="A9873" t="str">
            <v>KWT</v>
          </cell>
          <cell r="B9873" t="str">
            <v>Kuwait</v>
          </cell>
        </row>
        <row r="9874">
          <cell r="A9874" t="str">
            <v>KWT</v>
          </cell>
          <cell r="B9874" t="str">
            <v>Kuwait</v>
          </cell>
        </row>
        <row r="9875">
          <cell r="A9875" t="str">
            <v>KWT</v>
          </cell>
          <cell r="B9875" t="str">
            <v>Kuwait</v>
          </cell>
        </row>
        <row r="9876">
          <cell r="A9876" t="str">
            <v>KWT</v>
          </cell>
          <cell r="B9876" t="str">
            <v>Kuwait</v>
          </cell>
        </row>
        <row r="9877">
          <cell r="A9877" t="str">
            <v>KWT</v>
          </cell>
          <cell r="B9877" t="str">
            <v>Kuwait</v>
          </cell>
        </row>
        <row r="9878">
          <cell r="A9878" t="str">
            <v>KWT</v>
          </cell>
          <cell r="B9878" t="str">
            <v>Kuwait</v>
          </cell>
        </row>
        <row r="9879">
          <cell r="A9879" t="str">
            <v>KWT</v>
          </cell>
          <cell r="B9879" t="str">
            <v>Kuwait</v>
          </cell>
        </row>
        <row r="9880">
          <cell r="A9880" t="str">
            <v>KWT</v>
          </cell>
          <cell r="B9880" t="str">
            <v>Kuwait</v>
          </cell>
        </row>
        <row r="9881">
          <cell r="A9881" t="str">
            <v>KWT</v>
          </cell>
          <cell r="B9881" t="str">
            <v>Kuwait</v>
          </cell>
        </row>
        <row r="9882">
          <cell r="A9882" t="str">
            <v>KWT</v>
          </cell>
          <cell r="B9882" t="str">
            <v>Kuwait</v>
          </cell>
        </row>
        <row r="9883">
          <cell r="A9883" t="str">
            <v>KWT</v>
          </cell>
          <cell r="B9883" t="str">
            <v>Kuwait</v>
          </cell>
        </row>
        <row r="9884">
          <cell r="A9884" t="str">
            <v>KWT</v>
          </cell>
          <cell r="B9884" t="str">
            <v>Kuwait</v>
          </cell>
        </row>
        <row r="9885">
          <cell r="A9885" t="str">
            <v>KWT</v>
          </cell>
          <cell r="B9885" t="str">
            <v>Kuwait</v>
          </cell>
        </row>
        <row r="9886">
          <cell r="A9886" t="str">
            <v>KWT</v>
          </cell>
          <cell r="B9886" t="str">
            <v>Kuwait</v>
          </cell>
        </row>
        <row r="9887">
          <cell r="A9887" t="str">
            <v>KWT</v>
          </cell>
          <cell r="B9887" t="str">
            <v>Kuwait</v>
          </cell>
        </row>
        <row r="9888">
          <cell r="A9888" t="str">
            <v>KWT</v>
          </cell>
          <cell r="B9888" t="str">
            <v>Kuwait</v>
          </cell>
        </row>
        <row r="9889">
          <cell r="A9889" t="str">
            <v>KWT</v>
          </cell>
          <cell r="B9889" t="str">
            <v>Kuwait</v>
          </cell>
        </row>
        <row r="9890">
          <cell r="A9890" t="str">
            <v>KWT</v>
          </cell>
          <cell r="B9890" t="str">
            <v>Kuwait</v>
          </cell>
        </row>
        <row r="9891">
          <cell r="A9891" t="str">
            <v>KWT</v>
          </cell>
          <cell r="B9891" t="str">
            <v>Kuwait</v>
          </cell>
        </row>
        <row r="9892">
          <cell r="A9892" t="str">
            <v>KWT</v>
          </cell>
          <cell r="B9892" t="str">
            <v>Kuwait</v>
          </cell>
        </row>
        <row r="9893">
          <cell r="A9893" t="str">
            <v>KWT</v>
          </cell>
          <cell r="B9893" t="str">
            <v>Kuwait</v>
          </cell>
        </row>
        <row r="9894">
          <cell r="A9894" t="str">
            <v>KWT</v>
          </cell>
          <cell r="B9894" t="str">
            <v>Kuwait</v>
          </cell>
        </row>
        <row r="9895">
          <cell r="A9895" t="str">
            <v>KWT</v>
          </cell>
          <cell r="B9895" t="str">
            <v>Kuwait</v>
          </cell>
        </row>
        <row r="9896">
          <cell r="A9896" t="str">
            <v>KWT</v>
          </cell>
          <cell r="B9896" t="str">
            <v>Kuwait</v>
          </cell>
        </row>
        <row r="9897">
          <cell r="A9897" t="str">
            <v>KWT</v>
          </cell>
          <cell r="B9897" t="str">
            <v>Kuwait</v>
          </cell>
        </row>
        <row r="9898">
          <cell r="A9898" t="str">
            <v>KWT</v>
          </cell>
          <cell r="B9898" t="str">
            <v>Kuwait</v>
          </cell>
        </row>
        <row r="9899">
          <cell r="A9899" t="str">
            <v>KWT</v>
          </cell>
          <cell r="B9899" t="str">
            <v>Kuwait</v>
          </cell>
        </row>
        <row r="9900">
          <cell r="A9900" t="str">
            <v>KWT</v>
          </cell>
          <cell r="B9900" t="str">
            <v>Kuwait</v>
          </cell>
        </row>
        <row r="9901">
          <cell r="A9901" t="str">
            <v>KWT</v>
          </cell>
          <cell r="B9901" t="str">
            <v>Kuwait</v>
          </cell>
        </row>
        <row r="9902">
          <cell r="A9902" t="str">
            <v>KWT</v>
          </cell>
          <cell r="B9902" t="str">
            <v>Kuwait</v>
          </cell>
        </row>
        <row r="9903">
          <cell r="A9903" t="str">
            <v>KWT</v>
          </cell>
          <cell r="B9903" t="str">
            <v>Kuwait</v>
          </cell>
        </row>
        <row r="9904">
          <cell r="A9904" t="str">
            <v>KWT</v>
          </cell>
          <cell r="B9904" t="str">
            <v>Kuwait</v>
          </cell>
        </row>
        <row r="9905">
          <cell r="A9905" t="str">
            <v>KWT</v>
          </cell>
          <cell r="B9905" t="str">
            <v>Kuwait</v>
          </cell>
        </row>
        <row r="9906">
          <cell r="A9906" t="str">
            <v>KWT</v>
          </cell>
          <cell r="B9906" t="str">
            <v>Kuwait</v>
          </cell>
        </row>
        <row r="9907">
          <cell r="A9907" t="str">
            <v>KWT</v>
          </cell>
          <cell r="B9907" t="str">
            <v>Kuwait</v>
          </cell>
        </row>
        <row r="9908">
          <cell r="A9908" t="str">
            <v>KWT</v>
          </cell>
          <cell r="B9908" t="str">
            <v>Kuwait</v>
          </cell>
        </row>
        <row r="9909">
          <cell r="A9909" t="str">
            <v>KWT</v>
          </cell>
          <cell r="B9909" t="str">
            <v>Kuwait</v>
          </cell>
        </row>
        <row r="9910">
          <cell r="A9910" t="str">
            <v>KWT</v>
          </cell>
          <cell r="B9910" t="str">
            <v>Kuwait</v>
          </cell>
        </row>
        <row r="9911">
          <cell r="A9911" t="str">
            <v>KWT</v>
          </cell>
          <cell r="B9911" t="str">
            <v>Kuwait</v>
          </cell>
        </row>
        <row r="9912">
          <cell r="A9912" t="str">
            <v>KWT</v>
          </cell>
          <cell r="B9912" t="str">
            <v>Kuwait</v>
          </cell>
        </row>
        <row r="9913">
          <cell r="A9913" t="str">
            <v>KWT</v>
          </cell>
          <cell r="B9913" t="str">
            <v>Kuwait</v>
          </cell>
        </row>
        <row r="9914">
          <cell r="A9914" t="str">
            <v>KWT</v>
          </cell>
          <cell r="B9914" t="str">
            <v>Kuwait</v>
          </cell>
        </row>
        <row r="9915">
          <cell r="A9915" t="str">
            <v>KWT</v>
          </cell>
          <cell r="B9915" t="str">
            <v>Kuwait</v>
          </cell>
        </row>
        <row r="9916">
          <cell r="A9916" t="str">
            <v>KWT</v>
          </cell>
          <cell r="B9916" t="str">
            <v>Kuwait</v>
          </cell>
        </row>
        <row r="9917">
          <cell r="A9917" t="str">
            <v>KWT</v>
          </cell>
          <cell r="B9917" t="str">
            <v>Kuwait</v>
          </cell>
        </row>
        <row r="9918">
          <cell r="A9918" t="str">
            <v>KWT</v>
          </cell>
          <cell r="B9918" t="str">
            <v>Kuwait</v>
          </cell>
        </row>
        <row r="9919">
          <cell r="A9919" t="str">
            <v>KWT</v>
          </cell>
          <cell r="B9919" t="str">
            <v>Kuwait</v>
          </cell>
        </row>
        <row r="9920">
          <cell r="A9920" t="str">
            <v>KWT</v>
          </cell>
          <cell r="B9920" t="str">
            <v>Kuwait</v>
          </cell>
        </row>
        <row r="9921">
          <cell r="A9921" t="str">
            <v>KWT</v>
          </cell>
          <cell r="B9921" t="str">
            <v>Kuwait</v>
          </cell>
        </row>
        <row r="9922">
          <cell r="A9922" t="str">
            <v>KWT</v>
          </cell>
          <cell r="B9922" t="str">
            <v>Kuwait</v>
          </cell>
        </row>
        <row r="9923">
          <cell r="A9923" t="str">
            <v>KWT</v>
          </cell>
          <cell r="B9923" t="str">
            <v>Kuwait</v>
          </cell>
        </row>
        <row r="9924">
          <cell r="A9924" t="str">
            <v>KWT</v>
          </cell>
          <cell r="B9924" t="str">
            <v>Kuwait</v>
          </cell>
        </row>
        <row r="9925">
          <cell r="A9925" t="str">
            <v>KWT</v>
          </cell>
          <cell r="B9925" t="str">
            <v>Kuwait</v>
          </cell>
        </row>
        <row r="9926">
          <cell r="A9926" t="str">
            <v>KWT</v>
          </cell>
          <cell r="B9926" t="str">
            <v>Kuwait</v>
          </cell>
        </row>
        <row r="9927">
          <cell r="A9927" t="str">
            <v>KWT</v>
          </cell>
          <cell r="B9927" t="str">
            <v>Kuwait</v>
          </cell>
        </row>
        <row r="9928">
          <cell r="A9928" t="str">
            <v>KWT</v>
          </cell>
          <cell r="B9928" t="str">
            <v>Kuwait</v>
          </cell>
        </row>
        <row r="9929">
          <cell r="A9929" t="str">
            <v>KWT</v>
          </cell>
          <cell r="B9929" t="str">
            <v>Kuwait</v>
          </cell>
        </row>
        <row r="9930">
          <cell r="A9930" t="str">
            <v>KWT</v>
          </cell>
          <cell r="B9930" t="str">
            <v>Kuwait</v>
          </cell>
        </row>
        <row r="9931">
          <cell r="A9931" t="str">
            <v>KWT</v>
          </cell>
          <cell r="B9931" t="str">
            <v>Kuwait</v>
          </cell>
        </row>
        <row r="9932">
          <cell r="A9932" t="str">
            <v>KWT</v>
          </cell>
          <cell r="B9932" t="str">
            <v>Kuwait</v>
          </cell>
        </row>
        <row r="9933">
          <cell r="A9933" t="str">
            <v>KWT</v>
          </cell>
          <cell r="B9933" t="str">
            <v>Kuwait</v>
          </cell>
        </row>
        <row r="9934">
          <cell r="A9934" t="str">
            <v>KWT</v>
          </cell>
          <cell r="B9934" t="str">
            <v>Kuwait</v>
          </cell>
        </row>
        <row r="9935">
          <cell r="A9935" t="str">
            <v>KWT</v>
          </cell>
          <cell r="B9935" t="str">
            <v>Kuwait</v>
          </cell>
        </row>
        <row r="9936">
          <cell r="A9936" t="str">
            <v>KWT</v>
          </cell>
          <cell r="B9936" t="str">
            <v>Kuwait</v>
          </cell>
        </row>
        <row r="9937">
          <cell r="A9937" t="str">
            <v>KWT</v>
          </cell>
          <cell r="B9937" t="str">
            <v>Kuwait</v>
          </cell>
        </row>
        <row r="9938">
          <cell r="A9938" t="str">
            <v>KWT</v>
          </cell>
          <cell r="B9938" t="str">
            <v>Kuwait</v>
          </cell>
        </row>
        <row r="9939">
          <cell r="A9939" t="str">
            <v>LAO</v>
          </cell>
          <cell r="B9939" t="str">
            <v>Lao People's DR</v>
          </cell>
        </row>
        <row r="9940">
          <cell r="A9940" t="str">
            <v>LAO</v>
          </cell>
          <cell r="B9940" t="str">
            <v>Lao People's DR</v>
          </cell>
        </row>
        <row r="9941">
          <cell r="A9941" t="str">
            <v>LAO</v>
          </cell>
          <cell r="B9941" t="str">
            <v>Lao People's DR</v>
          </cell>
        </row>
        <row r="9942">
          <cell r="A9942" t="str">
            <v>LAO</v>
          </cell>
          <cell r="B9942" t="str">
            <v>Lao People's DR</v>
          </cell>
        </row>
        <row r="9943">
          <cell r="A9943" t="str">
            <v>LAO</v>
          </cell>
          <cell r="B9943" t="str">
            <v>Lao People's DR</v>
          </cell>
        </row>
        <row r="9944">
          <cell r="A9944" t="str">
            <v>LAO</v>
          </cell>
          <cell r="B9944" t="str">
            <v>Lao People's DR</v>
          </cell>
        </row>
        <row r="9945">
          <cell r="A9945" t="str">
            <v>LAO</v>
          </cell>
          <cell r="B9945" t="str">
            <v>Lao People's DR</v>
          </cell>
        </row>
        <row r="9946">
          <cell r="A9946" t="str">
            <v>LAO</v>
          </cell>
          <cell r="B9946" t="str">
            <v>Lao People's DR</v>
          </cell>
        </row>
        <row r="9947">
          <cell r="A9947" t="str">
            <v>LAO</v>
          </cell>
          <cell r="B9947" t="str">
            <v>Lao People's DR</v>
          </cell>
        </row>
        <row r="9948">
          <cell r="A9948" t="str">
            <v>LAO</v>
          </cell>
          <cell r="B9948" t="str">
            <v>Lao People's DR</v>
          </cell>
        </row>
        <row r="9949">
          <cell r="A9949" t="str">
            <v>LAO</v>
          </cell>
          <cell r="B9949" t="str">
            <v>Lao People's DR</v>
          </cell>
        </row>
        <row r="9950">
          <cell r="A9950" t="str">
            <v>LAO</v>
          </cell>
          <cell r="B9950" t="str">
            <v>Lao People's DR</v>
          </cell>
        </row>
        <row r="9951">
          <cell r="A9951" t="str">
            <v>LAO</v>
          </cell>
          <cell r="B9951" t="str">
            <v>Lao People's DR</v>
          </cell>
        </row>
        <row r="9952">
          <cell r="A9952" t="str">
            <v>LAO</v>
          </cell>
          <cell r="B9952" t="str">
            <v>Lao People's DR</v>
          </cell>
        </row>
        <row r="9953">
          <cell r="A9953" t="str">
            <v>LAO</v>
          </cell>
          <cell r="B9953" t="str">
            <v>Lao People's DR</v>
          </cell>
        </row>
        <row r="9954">
          <cell r="A9954" t="str">
            <v>LAO</v>
          </cell>
          <cell r="B9954" t="str">
            <v>Lao People's DR</v>
          </cell>
        </row>
        <row r="9955">
          <cell r="A9955" t="str">
            <v>LAO</v>
          </cell>
          <cell r="B9955" t="str">
            <v>Lao People's DR</v>
          </cell>
        </row>
        <row r="9956">
          <cell r="A9956" t="str">
            <v>LAO</v>
          </cell>
          <cell r="B9956" t="str">
            <v>Lao People's DR</v>
          </cell>
        </row>
        <row r="9957">
          <cell r="A9957" t="str">
            <v>LAO</v>
          </cell>
          <cell r="B9957" t="str">
            <v>Lao People's DR</v>
          </cell>
        </row>
        <row r="9958">
          <cell r="A9958" t="str">
            <v>LAO</v>
          </cell>
          <cell r="B9958" t="str">
            <v>Lao People's DR</v>
          </cell>
        </row>
        <row r="9959">
          <cell r="A9959" t="str">
            <v>LAO</v>
          </cell>
          <cell r="B9959" t="str">
            <v>Lao People's DR</v>
          </cell>
        </row>
        <row r="9960">
          <cell r="A9960" t="str">
            <v>LAO</v>
          </cell>
          <cell r="B9960" t="str">
            <v>Lao People's DR</v>
          </cell>
        </row>
        <row r="9961">
          <cell r="A9961" t="str">
            <v>LAO</v>
          </cell>
          <cell r="B9961" t="str">
            <v>Lao People's DR</v>
          </cell>
        </row>
        <row r="9962">
          <cell r="A9962" t="str">
            <v>LAO</v>
          </cell>
          <cell r="B9962" t="str">
            <v>Lao People's DR</v>
          </cell>
        </row>
        <row r="9963">
          <cell r="A9963" t="str">
            <v>LAO</v>
          </cell>
          <cell r="B9963" t="str">
            <v>Lao People's DR</v>
          </cell>
        </row>
        <row r="9964">
          <cell r="A9964" t="str">
            <v>LAO</v>
          </cell>
          <cell r="B9964" t="str">
            <v>Lao People's DR</v>
          </cell>
        </row>
        <row r="9965">
          <cell r="A9965" t="str">
            <v>LAO</v>
          </cell>
          <cell r="B9965" t="str">
            <v>Lao People's DR</v>
          </cell>
        </row>
        <row r="9966">
          <cell r="A9966" t="str">
            <v>LAO</v>
          </cell>
          <cell r="B9966" t="str">
            <v>Lao People's DR</v>
          </cell>
        </row>
        <row r="9967">
          <cell r="A9967" t="str">
            <v>LAO</v>
          </cell>
          <cell r="B9967" t="str">
            <v>Lao People's DR</v>
          </cell>
        </row>
        <row r="9968">
          <cell r="A9968" t="str">
            <v>LAO</v>
          </cell>
          <cell r="B9968" t="str">
            <v>Lao People's DR</v>
          </cell>
        </row>
        <row r="9969">
          <cell r="A9969" t="str">
            <v>LAO</v>
          </cell>
          <cell r="B9969" t="str">
            <v>Lao People's DR</v>
          </cell>
        </row>
        <row r="9970">
          <cell r="A9970" t="str">
            <v>LAO</v>
          </cell>
          <cell r="B9970" t="str">
            <v>Lao People's DR</v>
          </cell>
        </row>
        <row r="9971">
          <cell r="A9971" t="str">
            <v>LAO</v>
          </cell>
          <cell r="B9971" t="str">
            <v>Lao People's DR</v>
          </cell>
        </row>
        <row r="9972">
          <cell r="A9972" t="str">
            <v>LAO</v>
          </cell>
          <cell r="B9972" t="str">
            <v>Lao People's DR</v>
          </cell>
        </row>
        <row r="9973">
          <cell r="A9973" t="str">
            <v>LAO</v>
          </cell>
          <cell r="B9973" t="str">
            <v>Lao People's DR</v>
          </cell>
        </row>
        <row r="9974">
          <cell r="A9974" t="str">
            <v>LAO</v>
          </cell>
          <cell r="B9974" t="str">
            <v>Lao People's DR</v>
          </cell>
        </row>
        <row r="9975">
          <cell r="A9975" t="str">
            <v>LAO</v>
          </cell>
          <cell r="B9975" t="str">
            <v>Lao People's DR</v>
          </cell>
        </row>
        <row r="9976">
          <cell r="A9976" t="str">
            <v>LAO</v>
          </cell>
          <cell r="B9976" t="str">
            <v>Lao People's DR</v>
          </cell>
        </row>
        <row r="9977">
          <cell r="A9977" t="str">
            <v>LAO</v>
          </cell>
          <cell r="B9977" t="str">
            <v>Lao People's DR</v>
          </cell>
        </row>
        <row r="9978">
          <cell r="A9978" t="str">
            <v>LAO</v>
          </cell>
          <cell r="B9978" t="str">
            <v>Lao People's DR</v>
          </cell>
        </row>
        <row r="9979">
          <cell r="A9979" t="str">
            <v>LAO</v>
          </cell>
          <cell r="B9979" t="str">
            <v>Lao People's DR</v>
          </cell>
        </row>
        <row r="9980">
          <cell r="A9980" t="str">
            <v>LAO</v>
          </cell>
          <cell r="B9980" t="str">
            <v>Lao People's DR</v>
          </cell>
        </row>
        <row r="9981">
          <cell r="A9981" t="str">
            <v>LAO</v>
          </cell>
          <cell r="B9981" t="str">
            <v>Lao People's DR</v>
          </cell>
        </row>
        <row r="9982">
          <cell r="A9982" t="str">
            <v>LAO</v>
          </cell>
          <cell r="B9982" t="str">
            <v>Lao People's DR</v>
          </cell>
        </row>
        <row r="9983">
          <cell r="A9983" t="str">
            <v>LAO</v>
          </cell>
          <cell r="B9983" t="str">
            <v>Lao People's DR</v>
          </cell>
        </row>
        <row r="9984">
          <cell r="A9984" t="str">
            <v>LAO</v>
          </cell>
          <cell r="B9984" t="str">
            <v>Lao People's DR</v>
          </cell>
        </row>
        <row r="9985">
          <cell r="A9985" t="str">
            <v>LAO</v>
          </cell>
          <cell r="B9985" t="str">
            <v>Lao People's DR</v>
          </cell>
        </row>
        <row r="9986">
          <cell r="A9986" t="str">
            <v>LAO</v>
          </cell>
          <cell r="B9986" t="str">
            <v>Lao People's DR</v>
          </cell>
        </row>
        <row r="9987">
          <cell r="A9987" t="str">
            <v>LAO</v>
          </cell>
          <cell r="B9987" t="str">
            <v>Lao People's DR</v>
          </cell>
        </row>
        <row r="9988">
          <cell r="A9988" t="str">
            <v>LAO</v>
          </cell>
          <cell r="B9988" t="str">
            <v>Lao People's DR</v>
          </cell>
        </row>
        <row r="9989">
          <cell r="A9989" t="str">
            <v>LAO</v>
          </cell>
          <cell r="B9989" t="str">
            <v>Lao People's DR</v>
          </cell>
        </row>
        <row r="9990">
          <cell r="A9990" t="str">
            <v>LAO</v>
          </cell>
          <cell r="B9990" t="str">
            <v>Lao People's DR</v>
          </cell>
        </row>
        <row r="9991">
          <cell r="A9991" t="str">
            <v>LAO</v>
          </cell>
          <cell r="B9991" t="str">
            <v>Lao People's DR</v>
          </cell>
        </row>
        <row r="9992">
          <cell r="A9992" t="str">
            <v>LAO</v>
          </cell>
          <cell r="B9992" t="str">
            <v>Lao People's DR</v>
          </cell>
        </row>
        <row r="9993">
          <cell r="A9993" t="str">
            <v>LAO</v>
          </cell>
          <cell r="B9993" t="str">
            <v>Lao People's DR</v>
          </cell>
        </row>
        <row r="9994">
          <cell r="A9994" t="str">
            <v>LAO</v>
          </cell>
          <cell r="B9994" t="str">
            <v>Lao People's DR</v>
          </cell>
        </row>
        <row r="9995">
          <cell r="A9995" t="str">
            <v>LAO</v>
          </cell>
          <cell r="B9995" t="str">
            <v>Lao People's DR</v>
          </cell>
        </row>
        <row r="9996">
          <cell r="A9996" t="str">
            <v>LAO</v>
          </cell>
          <cell r="B9996" t="str">
            <v>Lao People's DR</v>
          </cell>
        </row>
        <row r="9997">
          <cell r="A9997" t="str">
            <v>LAO</v>
          </cell>
          <cell r="B9997" t="str">
            <v>Lao People's DR</v>
          </cell>
        </row>
        <row r="9998">
          <cell r="A9998" t="str">
            <v>LAO</v>
          </cell>
          <cell r="B9998" t="str">
            <v>Lao People's DR</v>
          </cell>
        </row>
        <row r="9999">
          <cell r="A9999" t="str">
            <v>LAO</v>
          </cell>
          <cell r="B9999" t="str">
            <v>Lao People's DR</v>
          </cell>
        </row>
        <row r="10000">
          <cell r="A10000" t="str">
            <v>LAO</v>
          </cell>
          <cell r="B10000" t="str">
            <v>Lao People's DR</v>
          </cell>
        </row>
        <row r="10001">
          <cell r="A10001" t="str">
            <v>LAO</v>
          </cell>
          <cell r="B10001" t="str">
            <v>Lao People's DR</v>
          </cell>
        </row>
        <row r="10002">
          <cell r="A10002" t="str">
            <v>LAO</v>
          </cell>
          <cell r="B10002" t="str">
            <v>Lao People's DR</v>
          </cell>
        </row>
        <row r="10003">
          <cell r="A10003" t="str">
            <v>LAO</v>
          </cell>
          <cell r="B10003" t="str">
            <v>Lao People's DR</v>
          </cell>
        </row>
        <row r="10004">
          <cell r="A10004" t="str">
            <v>LAO</v>
          </cell>
          <cell r="B10004" t="str">
            <v>Lao People's DR</v>
          </cell>
        </row>
        <row r="10005">
          <cell r="A10005" t="str">
            <v>LAO</v>
          </cell>
          <cell r="B10005" t="str">
            <v>Lao People's DR</v>
          </cell>
        </row>
        <row r="10006">
          <cell r="A10006" t="str">
            <v>LAO</v>
          </cell>
          <cell r="B10006" t="str">
            <v>Lao People's DR</v>
          </cell>
        </row>
        <row r="10007">
          <cell r="A10007" t="str">
            <v>LAO</v>
          </cell>
          <cell r="B10007" t="str">
            <v>Lao People's DR</v>
          </cell>
        </row>
        <row r="10008">
          <cell r="A10008" t="str">
            <v>LAO</v>
          </cell>
          <cell r="B10008" t="str">
            <v>Lao People's DR</v>
          </cell>
        </row>
        <row r="10009">
          <cell r="A10009" t="str">
            <v>LBN</v>
          </cell>
          <cell r="B10009" t="str">
            <v>Lebanon</v>
          </cell>
        </row>
        <row r="10010">
          <cell r="A10010" t="str">
            <v>LBN</v>
          </cell>
          <cell r="B10010" t="str">
            <v>Lebanon</v>
          </cell>
        </row>
        <row r="10011">
          <cell r="A10011" t="str">
            <v>LBN</v>
          </cell>
          <cell r="B10011" t="str">
            <v>Lebanon</v>
          </cell>
        </row>
        <row r="10012">
          <cell r="A10012" t="str">
            <v>LBN</v>
          </cell>
          <cell r="B10012" t="str">
            <v>Lebanon</v>
          </cell>
        </row>
        <row r="10013">
          <cell r="A10013" t="str">
            <v>LBN</v>
          </cell>
          <cell r="B10013" t="str">
            <v>Lebanon</v>
          </cell>
        </row>
        <row r="10014">
          <cell r="A10014" t="str">
            <v>LBN</v>
          </cell>
          <cell r="B10014" t="str">
            <v>Lebanon</v>
          </cell>
        </row>
        <row r="10015">
          <cell r="A10015" t="str">
            <v>LBN</v>
          </cell>
          <cell r="B10015" t="str">
            <v>Lebanon</v>
          </cell>
        </row>
        <row r="10016">
          <cell r="A10016" t="str">
            <v>LBN</v>
          </cell>
          <cell r="B10016" t="str">
            <v>Lebanon</v>
          </cell>
        </row>
        <row r="10017">
          <cell r="A10017" t="str">
            <v>LBN</v>
          </cell>
          <cell r="B10017" t="str">
            <v>Lebanon</v>
          </cell>
        </row>
        <row r="10018">
          <cell r="A10018" t="str">
            <v>LBN</v>
          </cell>
          <cell r="B10018" t="str">
            <v>Lebanon</v>
          </cell>
        </row>
        <row r="10019">
          <cell r="A10019" t="str">
            <v>LBN</v>
          </cell>
          <cell r="B10019" t="str">
            <v>Lebanon</v>
          </cell>
        </row>
        <row r="10020">
          <cell r="A10020" t="str">
            <v>LBN</v>
          </cell>
          <cell r="B10020" t="str">
            <v>Lebanon</v>
          </cell>
        </row>
        <row r="10021">
          <cell r="A10021" t="str">
            <v>LBN</v>
          </cell>
          <cell r="B10021" t="str">
            <v>Lebanon</v>
          </cell>
        </row>
        <row r="10022">
          <cell r="A10022" t="str">
            <v>LBN</v>
          </cell>
          <cell r="B10022" t="str">
            <v>Lebanon</v>
          </cell>
        </row>
        <row r="10023">
          <cell r="A10023" t="str">
            <v>LBN</v>
          </cell>
          <cell r="B10023" t="str">
            <v>Lebanon</v>
          </cell>
        </row>
        <row r="10024">
          <cell r="A10024" t="str">
            <v>LBN</v>
          </cell>
          <cell r="B10024" t="str">
            <v>Lebanon</v>
          </cell>
        </row>
        <row r="10025">
          <cell r="A10025" t="str">
            <v>LBN</v>
          </cell>
          <cell r="B10025" t="str">
            <v>Lebanon</v>
          </cell>
        </row>
        <row r="10026">
          <cell r="A10026" t="str">
            <v>LBN</v>
          </cell>
          <cell r="B10026" t="str">
            <v>Lebanon</v>
          </cell>
        </row>
        <row r="10027">
          <cell r="A10027" t="str">
            <v>LBN</v>
          </cell>
          <cell r="B10027" t="str">
            <v>Lebanon</v>
          </cell>
        </row>
        <row r="10028">
          <cell r="A10028" t="str">
            <v>LBN</v>
          </cell>
          <cell r="B10028" t="str">
            <v>Lebanon</v>
          </cell>
        </row>
        <row r="10029">
          <cell r="A10029" t="str">
            <v>LBN</v>
          </cell>
          <cell r="B10029" t="str">
            <v>Lebanon</v>
          </cell>
        </row>
        <row r="10030">
          <cell r="A10030" t="str">
            <v>LBN</v>
          </cell>
          <cell r="B10030" t="str">
            <v>Lebanon</v>
          </cell>
        </row>
        <row r="10031">
          <cell r="A10031" t="str">
            <v>LBN</v>
          </cell>
          <cell r="B10031" t="str">
            <v>Lebanon</v>
          </cell>
        </row>
        <row r="10032">
          <cell r="A10032" t="str">
            <v>LBN</v>
          </cell>
          <cell r="B10032" t="str">
            <v>Lebanon</v>
          </cell>
        </row>
        <row r="10033">
          <cell r="A10033" t="str">
            <v>LBN</v>
          </cell>
          <cell r="B10033" t="str">
            <v>Lebanon</v>
          </cell>
        </row>
        <row r="10034">
          <cell r="A10034" t="str">
            <v>LBN</v>
          </cell>
          <cell r="B10034" t="str">
            <v>Lebanon</v>
          </cell>
        </row>
        <row r="10035">
          <cell r="A10035" t="str">
            <v>LBN</v>
          </cell>
          <cell r="B10035" t="str">
            <v>Lebanon</v>
          </cell>
        </row>
        <row r="10036">
          <cell r="A10036" t="str">
            <v>LBN</v>
          </cell>
          <cell r="B10036" t="str">
            <v>Lebanon</v>
          </cell>
        </row>
        <row r="10037">
          <cell r="A10037" t="str">
            <v>LBN</v>
          </cell>
          <cell r="B10037" t="str">
            <v>Lebanon</v>
          </cell>
        </row>
        <row r="10038">
          <cell r="A10038" t="str">
            <v>LBN</v>
          </cell>
          <cell r="B10038" t="str">
            <v>Lebanon</v>
          </cell>
        </row>
        <row r="10039">
          <cell r="A10039" t="str">
            <v>LBN</v>
          </cell>
          <cell r="B10039" t="str">
            <v>Lebanon</v>
          </cell>
        </row>
        <row r="10040">
          <cell r="A10040" t="str">
            <v>LBN</v>
          </cell>
          <cell r="B10040" t="str">
            <v>Lebanon</v>
          </cell>
        </row>
        <row r="10041">
          <cell r="A10041" t="str">
            <v>LBN</v>
          </cell>
          <cell r="B10041" t="str">
            <v>Lebanon</v>
          </cell>
        </row>
        <row r="10042">
          <cell r="A10042" t="str">
            <v>LBN</v>
          </cell>
          <cell r="B10042" t="str">
            <v>Lebanon</v>
          </cell>
        </row>
        <row r="10043">
          <cell r="A10043" t="str">
            <v>LBN</v>
          </cell>
          <cell r="B10043" t="str">
            <v>Lebanon</v>
          </cell>
        </row>
        <row r="10044">
          <cell r="A10044" t="str">
            <v>LBN</v>
          </cell>
          <cell r="B10044" t="str">
            <v>Lebanon</v>
          </cell>
        </row>
        <row r="10045">
          <cell r="A10045" t="str">
            <v>LBN</v>
          </cell>
          <cell r="B10045" t="str">
            <v>Lebanon</v>
          </cell>
        </row>
        <row r="10046">
          <cell r="A10046" t="str">
            <v>LBN</v>
          </cell>
          <cell r="B10046" t="str">
            <v>Lebanon</v>
          </cell>
        </row>
        <row r="10047">
          <cell r="A10047" t="str">
            <v>LBN</v>
          </cell>
          <cell r="B10047" t="str">
            <v>Lebanon</v>
          </cell>
        </row>
        <row r="10048">
          <cell r="A10048" t="str">
            <v>LBN</v>
          </cell>
          <cell r="B10048" t="str">
            <v>Lebanon</v>
          </cell>
        </row>
        <row r="10049">
          <cell r="A10049" t="str">
            <v>LBN</v>
          </cell>
          <cell r="B10049" t="str">
            <v>Lebanon</v>
          </cell>
        </row>
        <row r="10050">
          <cell r="A10050" t="str">
            <v>LBN</v>
          </cell>
          <cell r="B10050" t="str">
            <v>Lebanon</v>
          </cell>
        </row>
        <row r="10051">
          <cell r="A10051" t="str">
            <v>LBN</v>
          </cell>
          <cell r="B10051" t="str">
            <v>Lebanon</v>
          </cell>
        </row>
        <row r="10052">
          <cell r="A10052" t="str">
            <v>LBN</v>
          </cell>
          <cell r="B10052" t="str">
            <v>Lebanon</v>
          </cell>
        </row>
        <row r="10053">
          <cell r="A10053" t="str">
            <v>LBN</v>
          </cell>
          <cell r="B10053" t="str">
            <v>Lebanon</v>
          </cell>
        </row>
        <row r="10054">
          <cell r="A10054" t="str">
            <v>LBN</v>
          </cell>
          <cell r="B10054" t="str">
            <v>Lebanon</v>
          </cell>
        </row>
        <row r="10055">
          <cell r="A10055" t="str">
            <v>LBN</v>
          </cell>
          <cell r="B10055" t="str">
            <v>Lebanon</v>
          </cell>
        </row>
        <row r="10056">
          <cell r="A10056" t="str">
            <v>LBN</v>
          </cell>
          <cell r="B10056" t="str">
            <v>Lebanon</v>
          </cell>
        </row>
        <row r="10057">
          <cell r="A10057" t="str">
            <v>LBN</v>
          </cell>
          <cell r="B10057" t="str">
            <v>Lebanon</v>
          </cell>
        </row>
        <row r="10058">
          <cell r="A10058" t="str">
            <v>LBN</v>
          </cell>
          <cell r="B10058" t="str">
            <v>Lebanon</v>
          </cell>
        </row>
        <row r="10059">
          <cell r="A10059" t="str">
            <v>LBN</v>
          </cell>
          <cell r="B10059" t="str">
            <v>Lebanon</v>
          </cell>
        </row>
        <row r="10060">
          <cell r="A10060" t="str">
            <v>LBN</v>
          </cell>
          <cell r="B10060" t="str">
            <v>Lebanon</v>
          </cell>
        </row>
        <row r="10061">
          <cell r="A10061" t="str">
            <v>LBN</v>
          </cell>
          <cell r="B10061" t="str">
            <v>Lebanon</v>
          </cell>
        </row>
        <row r="10062">
          <cell r="A10062" t="str">
            <v>LBN</v>
          </cell>
          <cell r="B10062" t="str">
            <v>Lebanon</v>
          </cell>
        </row>
        <row r="10063">
          <cell r="A10063" t="str">
            <v>LBN</v>
          </cell>
          <cell r="B10063" t="str">
            <v>Lebanon</v>
          </cell>
        </row>
        <row r="10064">
          <cell r="A10064" t="str">
            <v>LBN</v>
          </cell>
          <cell r="B10064" t="str">
            <v>Lebanon</v>
          </cell>
        </row>
        <row r="10065">
          <cell r="A10065" t="str">
            <v>LBN</v>
          </cell>
          <cell r="B10065" t="str">
            <v>Lebanon</v>
          </cell>
        </row>
        <row r="10066">
          <cell r="A10066" t="str">
            <v>LBN</v>
          </cell>
          <cell r="B10066" t="str">
            <v>Lebanon</v>
          </cell>
        </row>
        <row r="10067">
          <cell r="A10067" t="str">
            <v>LBN</v>
          </cell>
          <cell r="B10067" t="str">
            <v>Lebanon</v>
          </cell>
        </row>
        <row r="10068">
          <cell r="A10068" t="str">
            <v>LBN</v>
          </cell>
          <cell r="B10068" t="str">
            <v>Lebanon</v>
          </cell>
        </row>
        <row r="10069">
          <cell r="A10069" t="str">
            <v>LBN</v>
          </cell>
          <cell r="B10069" t="str">
            <v>Lebanon</v>
          </cell>
        </row>
        <row r="10070">
          <cell r="A10070" t="str">
            <v>LBN</v>
          </cell>
          <cell r="B10070" t="str">
            <v>Lebanon</v>
          </cell>
        </row>
        <row r="10071">
          <cell r="A10071" t="str">
            <v>LBN</v>
          </cell>
          <cell r="B10071" t="str">
            <v>Lebanon</v>
          </cell>
        </row>
        <row r="10072">
          <cell r="A10072" t="str">
            <v>LBN</v>
          </cell>
          <cell r="B10072" t="str">
            <v>Lebanon</v>
          </cell>
        </row>
        <row r="10073">
          <cell r="A10073" t="str">
            <v>LBN</v>
          </cell>
          <cell r="B10073" t="str">
            <v>Lebanon</v>
          </cell>
        </row>
        <row r="10074">
          <cell r="A10074" t="str">
            <v>LBN</v>
          </cell>
          <cell r="B10074" t="str">
            <v>Lebanon</v>
          </cell>
        </row>
        <row r="10075">
          <cell r="A10075" t="str">
            <v>LBN</v>
          </cell>
          <cell r="B10075" t="str">
            <v>Lebanon</v>
          </cell>
        </row>
        <row r="10076">
          <cell r="A10076" t="str">
            <v>LBN</v>
          </cell>
          <cell r="B10076" t="str">
            <v>Lebanon</v>
          </cell>
        </row>
        <row r="10077">
          <cell r="A10077" t="str">
            <v>LBN</v>
          </cell>
          <cell r="B10077" t="str">
            <v>Lebanon</v>
          </cell>
        </row>
        <row r="10078">
          <cell r="A10078" t="str">
            <v>LBN</v>
          </cell>
          <cell r="B10078" t="str">
            <v>Lebanon</v>
          </cell>
        </row>
        <row r="10079">
          <cell r="A10079" t="str">
            <v>LBR</v>
          </cell>
          <cell r="B10079" t="str">
            <v>Liberia</v>
          </cell>
        </row>
        <row r="10080">
          <cell r="A10080" t="str">
            <v>LBR</v>
          </cell>
          <cell r="B10080" t="str">
            <v>Liberia</v>
          </cell>
        </row>
        <row r="10081">
          <cell r="A10081" t="str">
            <v>LBR</v>
          </cell>
          <cell r="B10081" t="str">
            <v>Liberia</v>
          </cell>
        </row>
        <row r="10082">
          <cell r="A10082" t="str">
            <v>LBR</v>
          </cell>
          <cell r="B10082" t="str">
            <v>Liberia</v>
          </cell>
        </row>
        <row r="10083">
          <cell r="A10083" t="str">
            <v>LBR</v>
          </cell>
          <cell r="B10083" t="str">
            <v>Liberia</v>
          </cell>
        </row>
        <row r="10084">
          <cell r="A10084" t="str">
            <v>LBR</v>
          </cell>
          <cell r="B10084" t="str">
            <v>Liberia</v>
          </cell>
        </row>
        <row r="10085">
          <cell r="A10085" t="str">
            <v>LBR</v>
          </cell>
          <cell r="B10085" t="str">
            <v>Liberia</v>
          </cell>
        </row>
        <row r="10086">
          <cell r="A10086" t="str">
            <v>LBR</v>
          </cell>
          <cell r="B10086" t="str">
            <v>Liberia</v>
          </cell>
        </row>
        <row r="10087">
          <cell r="A10087" t="str">
            <v>LBR</v>
          </cell>
          <cell r="B10087" t="str">
            <v>Liberia</v>
          </cell>
        </row>
        <row r="10088">
          <cell r="A10088" t="str">
            <v>LBR</v>
          </cell>
          <cell r="B10088" t="str">
            <v>Liberia</v>
          </cell>
        </row>
        <row r="10089">
          <cell r="A10089" t="str">
            <v>LBR</v>
          </cell>
          <cell r="B10089" t="str">
            <v>Liberia</v>
          </cell>
        </row>
        <row r="10090">
          <cell r="A10090" t="str">
            <v>LBR</v>
          </cell>
          <cell r="B10090" t="str">
            <v>Liberia</v>
          </cell>
        </row>
        <row r="10091">
          <cell r="A10091" t="str">
            <v>LBR</v>
          </cell>
          <cell r="B10091" t="str">
            <v>Liberia</v>
          </cell>
        </row>
        <row r="10092">
          <cell r="A10092" t="str">
            <v>LBR</v>
          </cell>
          <cell r="B10092" t="str">
            <v>Liberia</v>
          </cell>
        </row>
        <row r="10093">
          <cell r="A10093" t="str">
            <v>LBR</v>
          </cell>
          <cell r="B10093" t="str">
            <v>Liberia</v>
          </cell>
        </row>
        <row r="10094">
          <cell r="A10094" t="str">
            <v>LBR</v>
          </cell>
          <cell r="B10094" t="str">
            <v>Liberia</v>
          </cell>
        </row>
        <row r="10095">
          <cell r="A10095" t="str">
            <v>LBR</v>
          </cell>
          <cell r="B10095" t="str">
            <v>Liberia</v>
          </cell>
        </row>
        <row r="10096">
          <cell r="A10096" t="str">
            <v>LBR</v>
          </cell>
          <cell r="B10096" t="str">
            <v>Liberia</v>
          </cell>
        </row>
        <row r="10097">
          <cell r="A10097" t="str">
            <v>LBR</v>
          </cell>
          <cell r="B10097" t="str">
            <v>Liberia</v>
          </cell>
        </row>
        <row r="10098">
          <cell r="A10098" t="str">
            <v>LBR</v>
          </cell>
          <cell r="B10098" t="str">
            <v>Liberia</v>
          </cell>
        </row>
        <row r="10099">
          <cell r="A10099" t="str">
            <v>LBR</v>
          </cell>
          <cell r="B10099" t="str">
            <v>Liberia</v>
          </cell>
        </row>
        <row r="10100">
          <cell r="A10100" t="str">
            <v>LBR</v>
          </cell>
          <cell r="B10100" t="str">
            <v>Liberia</v>
          </cell>
        </row>
        <row r="10101">
          <cell r="A10101" t="str">
            <v>LBR</v>
          </cell>
          <cell r="B10101" t="str">
            <v>Liberia</v>
          </cell>
        </row>
        <row r="10102">
          <cell r="A10102" t="str">
            <v>LBR</v>
          </cell>
          <cell r="B10102" t="str">
            <v>Liberia</v>
          </cell>
        </row>
        <row r="10103">
          <cell r="A10103" t="str">
            <v>LBR</v>
          </cell>
          <cell r="B10103" t="str">
            <v>Liberia</v>
          </cell>
        </row>
        <row r="10104">
          <cell r="A10104" t="str">
            <v>LBR</v>
          </cell>
          <cell r="B10104" t="str">
            <v>Liberia</v>
          </cell>
        </row>
        <row r="10105">
          <cell r="A10105" t="str">
            <v>LBR</v>
          </cell>
          <cell r="B10105" t="str">
            <v>Liberia</v>
          </cell>
        </row>
        <row r="10106">
          <cell r="A10106" t="str">
            <v>LBR</v>
          </cell>
          <cell r="B10106" t="str">
            <v>Liberia</v>
          </cell>
        </row>
        <row r="10107">
          <cell r="A10107" t="str">
            <v>LBR</v>
          </cell>
          <cell r="B10107" t="str">
            <v>Liberia</v>
          </cell>
        </row>
        <row r="10108">
          <cell r="A10108" t="str">
            <v>LBR</v>
          </cell>
          <cell r="B10108" t="str">
            <v>Liberia</v>
          </cell>
        </row>
        <row r="10109">
          <cell r="A10109" t="str">
            <v>LBR</v>
          </cell>
          <cell r="B10109" t="str">
            <v>Liberia</v>
          </cell>
        </row>
        <row r="10110">
          <cell r="A10110" t="str">
            <v>LBR</v>
          </cell>
          <cell r="B10110" t="str">
            <v>Liberia</v>
          </cell>
        </row>
        <row r="10111">
          <cell r="A10111" t="str">
            <v>LBR</v>
          </cell>
          <cell r="B10111" t="str">
            <v>Liberia</v>
          </cell>
        </row>
        <row r="10112">
          <cell r="A10112" t="str">
            <v>LBR</v>
          </cell>
          <cell r="B10112" t="str">
            <v>Liberia</v>
          </cell>
        </row>
        <row r="10113">
          <cell r="A10113" t="str">
            <v>LBR</v>
          </cell>
          <cell r="B10113" t="str">
            <v>Liberia</v>
          </cell>
        </row>
        <row r="10114">
          <cell r="A10114" t="str">
            <v>LBR</v>
          </cell>
          <cell r="B10114" t="str">
            <v>Liberia</v>
          </cell>
        </row>
        <row r="10115">
          <cell r="A10115" t="str">
            <v>LBR</v>
          </cell>
          <cell r="B10115" t="str">
            <v>Liberia</v>
          </cell>
        </row>
        <row r="10116">
          <cell r="A10116" t="str">
            <v>LBR</v>
          </cell>
          <cell r="B10116" t="str">
            <v>Liberia</v>
          </cell>
        </row>
        <row r="10117">
          <cell r="A10117" t="str">
            <v>LBR</v>
          </cell>
          <cell r="B10117" t="str">
            <v>Liberia</v>
          </cell>
        </row>
        <row r="10118">
          <cell r="A10118" t="str">
            <v>LBR</v>
          </cell>
          <cell r="B10118" t="str">
            <v>Liberia</v>
          </cell>
        </row>
        <row r="10119">
          <cell r="A10119" t="str">
            <v>LBR</v>
          </cell>
          <cell r="B10119" t="str">
            <v>Liberia</v>
          </cell>
        </row>
        <row r="10120">
          <cell r="A10120" t="str">
            <v>LBR</v>
          </cell>
          <cell r="B10120" t="str">
            <v>Liberia</v>
          </cell>
        </row>
        <row r="10121">
          <cell r="A10121" t="str">
            <v>LBR</v>
          </cell>
          <cell r="B10121" t="str">
            <v>Liberia</v>
          </cell>
        </row>
        <row r="10122">
          <cell r="A10122" t="str">
            <v>LBR</v>
          </cell>
          <cell r="B10122" t="str">
            <v>Liberia</v>
          </cell>
        </row>
        <row r="10123">
          <cell r="A10123" t="str">
            <v>LBR</v>
          </cell>
          <cell r="B10123" t="str">
            <v>Liberia</v>
          </cell>
        </row>
        <row r="10124">
          <cell r="A10124" t="str">
            <v>LBR</v>
          </cell>
          <cell r="B10124" t="str">
            <v>Liberia</v>
          </cell>
        </row>
        <row r="10125">
          <cell r="A10125" t="str">
            <v>LBR</v>
          </cell>
          <cell r="B10125" t="str">
            <v>Liberia</v>
          </cell>
        </row>
        <row r="10126">
          <cell r="A10126" t="str">
            <v>LBR</v>
          </cell>
          <cell r="B10126" t="str">
            <v>Liberia</v>
          </cell>
        </row>
        <row r="10127">
          <cell r="A10127" t="str">
            <v>LBR</v>
          </cell>
          <cell r="B10127" t="str">
            <v>Liberia</v>
          </cell>
        </row>
        <row r="10128">
          <cell r="A10128" t="str">
            <v>LBR</v>
          </cell>
          <cell r="B10128" t="str">
            <v>Liberia</v>
          </cell>
        </row>
        <row r="10129">
          <cell r="A10129" t="str">
            <v>LBR</v>
          </cell>
          <cell r="B10129" t="str">
            <v>Liberia</v>
          </cell>
        </row>
        <row r="10130">
          <cell r="A10130" t="str">
            <v>LBR</v>
          </cell>
          <cell r="B10130" t="str">
            <v>Liberia</v>
          </cell>
        </row>
        <row r="10131">
          <cell r="A10131" t="str">
            <v>LBR</v>
          </cell>
          <cell r="B10131" t="str">
            <v>Liberia</v>
          </cell>
        </row>
        <row r="10132">
          <cell r="A10132" t="str">
            <v>LBR</v>
          </cell>
          <cell r="B10132" t="str">
            <v>Liberia</v>
          </cell>
        </row>
        <row r="10133">
          <cell r="A10133" t="str">
            <v>LBR</v>
          </cell>
          <cell r="B10133" t="str">
            <v>Liberia</v>
          </cell>
        </row>
        <row r="10134">
          <cell r="A10134" t="str">
            <v>LBR</v>
          </cell>
          <cell r="B10134" t="str">
            <v>Liberia</v>
          </cell>
        </row>
        <row r="10135">
          <cell r="A10135" t="str">
            <v>LBR</v>
          </cell>
          <cell r="B10135" t="str">
            <v>Liberia</v>
          </cell>
        </row>
        <row r="10136">
          <cell r="A10136" t="str">
            <v>LBR</v>
          </cell>
          <cell r="B10136" t="str">
            <v>Liberia</v>
          </cell>
        </row>
        <row r="10137">
          <cell r="A10137" t="str">
            <v>LBR</v>
          </cell>
          <cell r="B10137" t="str">
            <v>Liberia</v>
          </cell>
        </row>
        <row r="10138">
          <cell r="A10138" t="str">
            <v>LBR</v>
          </cell>
          <cell r="B10138" t="str">
            <v>Liberia</v>
          </cell>
        </row>
        <row r="10139">
          <cell r="A10139" t="str">
            <v>LBR</v>
          </cell>
          <cell r="B10139" t="str">
            <v>Liberia</v>
          </cell>
        </row>
        <row r="10140">
          <cell r="A10140" t="str">
            <v>LBR</v>
          </cell>
          <cell r="B10140" t="str">
            <v>Liberia</v>
          </cell>
        </row>
        <row r="10141">
          <cell r="A10141" t="str">
            <v>LBR</v>
          </cell>
          <cell r="B10141" t="str">
            <v>Liberia</v>
          </cell>
        </row>
        <row r="10142">
          <cell r="A10142" t="str">
            <v>LBR</v>
          </cell>
          <cell r="B10142" t="str">
            <v>Liberia</v>
          </cell>
        </row>
        <row r="10143">
          <cell r="A10143" t="str">
            <v>LBR</v>
          </cell>
          <cell r="B10143" t="str">
            <v>Liberia</v>
          </cell>
        </row>
        <row r="10144">
          <cell r="A10144" t="str">
            <v>LBR</v>
          </cell>
          <cell r="B10144" t="str">
            <v>Liberia</v>
          </cell>
        </row>
        <row r="10145">
          <cell r="A10145" t="str">
            <v>LBR</v>
          </cell>
          <cell r="B10145" t="str">
            <v>Liberia</v>
          </cell>
        </row>
        <row r="10146">
          <cell r="A10146" t="str">
            <v>LBY</v>
          </cell>
          <cell r="B10146" t="str">
            <v>Libya</v>
          </cell>
        </row>
        <row r="10147">
          <cell r="A10147" t="str">
            <v>LBY</v>
          </cell>
          <cell r="B10147" t="str">
            <v>Libya</v>
          </cell>
        </row>
        <row r="10148">
          <cell r="A10148" t="str">
            <v>LBY</v>
          </cell>
          <cell r="B10148" t="str">
            <v>Libya</v>
          </cell>
        </row>
        <row r="10149">
          <cell r="A10149" t="str">
            <v>LBY</v>
          </cell>
          <cell r="B10149" t="str">
            <v>Libya</v>
          </cell>
        </row>
        <row r="10150">
          <cell r="A10150" t="str">
            <v>LBY</v>
          </cell>
          <cell r="B10150" t="str">
            <v>Libya</v>
          </cell>
        </row>
        <row r="10151">
          <cell r="A10151" t="str">
            <v>LBY</v>
          </cell>
          <cell r="B10151" t="str">
            <v>Libya</v>
          </cell>
        </row>
        <row r="10152">
          <cell r="A10152" t="str">
            <v>LBY</v>
          </cell>
          <cell r="B10152" t="str">
            <v>Libya</v>
          </cell>
        </row>
        <row r="10153">
          <cell r="A10153" t="str">
            <v>LBY</v>
          </cell>
          <cell r="B10153" t="str">
            <v>Libya</v>
          </cell>
        </row>
        <row r="10154">
          <cell r="A10154" t="str">
            <v>LBY</v>
          </cell>
          <cell r="B10154" t="str">
            <v>Libya</v>
          </cell>
        </row>
        <row r="10155">
          <cell r="A10155" t="str">
            <v>LBY</v>
          </cell>
          <cell r="B10155" t="str">
            <v>Libya</v>
          </cell>
        </row>
        <row r="10156">
          <cell r="A10156" t="str">
            <v>LBY</v>
          </cell>
          <cell r="B10156" t="str">
            <v>Libya</v>
          </cell>
        </row>
        <row r="10157">
          <cell r="A10157" t="str">
            <v>LBY</v>
          </cell>
          <cell r="B10157" t="str">
            <v>Libya</v>
          </cell>
        </row>
        <row r="10158">
          <cell r="A10158" t="str">
            <v>LBY</v>
          </cell>
          <cell r="B10158" t="str">
            <v>Libya</v>
          </cell>
        </row>
        <row r="10159">
          <cell r="A10159" t="str">
            <v>LBY</v>
          </cell>
          <cell r="B10159" t="str">
            <v>Libya</v>
          </cell>
        </row>
        <row r="10160">
          <cell r="A10160" t="str">
            <v>LBY</v>
          </cell>
          <cell r="B10160" t="str">
            <v>Libya</v>
          </cell>
        </row>
        <row r="10161">
          <cell r="A10161" t="str">
            <v>LBY</v>
          </cell>
          <cell r="B10161" t="str">
            <v>Libya</v>
          </cell>
        </row>
        <row r="10162">
          <cell r="A10162" t="str">
            <v>LBY</v>
          </cell>
          <cell r="B10162" t="str">
            <v>Libya</v>
          </cell>
        </row>
        <row r="10163">
          <cell r="A10163" t="str">
            <v>LBY</v>
          </cell>
          <cell r="B10163" t="str">
            <v>Libya</v>
          </cell>
        </row>
        <row r="10164">
          <cell r="A10164" t="str">
            <v>LBY</v>
          </cell>
          <cell r="B10164" t="str">
            <v>Libya</v>
          </cell>
        </row>
        <row r="10165">
          <cell r="A10165" t="str">
            <v>LBY</v>
          </cell>
          <cell r="B10165" t="str">
            <v>Libya</v>
          </cell>
        </row>
        <row r="10166">
          <cell r="A10166" t="str">
            <v>LBY</v>
          </cell>
          <cell r="B10166" t="str">
            <v>Libya</v>
          </cell>
        </row>
        <row r="10167">
          <cell r="A10167" t="str">
            <v>LBY</v>
          </cell>
          <cell r="B10167" t="str">
            <v>Libya</v>
          </cell>
        </row>
        <row r="10168">
          <cell r="A10168" t="str">
            <v>LBY</v>
          </cell>
          <cell r="B10168" t="str">
            <v>Libya</v>
          </cell>
        </row>
        <row r="10169">
          <cell r="A10169" t="str">
            <v>LBY</v>
          </cell>
          <cell r="B10169" t="str">
            <v>Libya</v>
          </cell>
        </row>
        <row r="10170">
          <cell r="A10170" t="str">
            <v>LBY</v>
          </cell>
          <cell r="B10170" t="str">
            <v>Libya</v>
          </cell>
        </row>
        <row r="10171">
          <cell r="A10171" t="str">
            <v>LBY</v>
          </cell>
          <cell r="B10171" t="str">
            <v>Libya</v>
          </cell>
        </row>
        <row r="10172">
          <cell r="A10172" t="str">
            <v>LBY</v>
          </cell>
          <cell r="B10172" t="str">
            <v>Libya</v>
          </cell>
        </row>
        <row r="10173">
          <cell r="A10173" t="str">
            <v>LBY</v>
          </cell>
          <cell r="B10173" t="str">
            <v>Libya</v>
          </cell>
        </row>
        <row r="10174">
          <cell r="A10174" t="str">
            <v>LBY</v>
          </cell>
          <cell r="B10174" t="str">
            <v>Libya</v>
          </cell>
        </row>
        <row r="10175">
          <cell r="A10175" t="str">
            <v>LBY</v>
          </cell>
          <cell r="B10175" t="str">
            <v>Libya</v>
          </cell>
        </row>
        <row r="10176">
          <cell r="A10176" t="str">
            <v>LBY</v>
          </cell>
          <cell r="B10176" t="str">
            <v>Libya</v>
          </cell>
        </row>
        <row r="10177">
          <cell r="A10177" t="str">
            <v>LBY</v>
          </cell>
          <cell r="B10177" t="str">
            <v>Libya</v>
          </cell>
        </row>
        <row r="10178">
          <cell r="A10178" t="str">
            <v>LBY</v>
          </cell>
          <cell r="B10178" t="str">
            <v>Libya</v>
          </cell>
        </row>
        <row r="10179">
          <cell r="A10179" t="str">
            <v>LBY</v>
          </cell>
          <cell r="B10179" t="str">
            <v>Libya</v>
          </cell>
        </row>
        <row r="10180">
          <cell r="A10180" t="str">
            <v>LBY</v>
          </cell>
          <cell r="B10180" t="str">
            <v>Libya</v>
          </cell>
        </row>
        <row r="10181">
          <cell r="A10181" t="str">
            <v>LBY</v>
          </cell>
          <cell r="B10181" t="str">
            <v>Libya</v>
          </cell>
        </row>
        <row r="10182">
          <cell r="A10182" t="str">
            <v>LBY</v>
          </cell>
          <cell r="B10182" t="str">
            <v>Libya</v>
          </cell>
        </row>
        <row r="10183">
          <cell r="A10183" t="str">
            <v>LBY</v>
          </cell>
          <cell r="B10183" t="str">
            <v>Libya</v>
          </cell>
        </row>
        <row r="10184">
          <cell r="A10184" t="str">
            <v>LBY</v>
          </cell>
          <cell r="B10184" t="str">
            <v>Libya</v>
          </cell>
        </row>
        <row r="10185">
          <cell r="A10185" t="str">
            <v>LBY</v>
          </cell>
          <cell r="B10185" t="str">
            <v>Libya</v>
          </cell>
        </row>
        <row r="10186">
          <cell r="A10186" t="str">
            <v>LBY</v>
          </cell>
          <cell r="B10186" t="str">
            <v>Libya</v>
          </cell>
        </row>
        <row r="10187">
          <cell r="A10187" t="str">
            <v>LBY</v>
          </cell>
          <cell r="B10187" t="str">
            <v>Libya</v>
          </cell>
        </row>
        <row r="10188">
          <cell r="A10188" t="str">
            <v>LBY</v>
          </cell>
          <cell r="B10188" t="str">
            <v>Libya</v>
          </cell>
        </row>
        <row r="10189">
          <cell r="A10189" t="str">
            <v>LBY</v>
          </cell>
          <cell r="B10189" t="str">
            <v>Libya</v>
          </cell>
        </row>
        <row r="10190">
          <cell r="A10190" t="str">
            <v>LBY</v>
          </cell>
          <cell r="B10190" t="str">
            <v>Libya</v>
          </cell>
        </row>
        <row r="10191">
          <cell r="A10191" t="str">
            <v>LBY</v>
          </cell>
          <cell r="B10191" t="str">
            <v>Libya</v>
          </cell>
        </row>
        <row r="10192">
          <cell r="A10192" t="str">
            <v>LBY</v>
          </cell>
          <cell r="B10192" t="str">
            <v>Libya</v>
          </cell>
        </row>
        <row r="10193">
          <cell r="A10193" t="str">
            <v>LBY</v>
          </cell>
          <cell r="B10193" t="str">
            <v>Libya</v>
          </cell>
        </row>
        <row r="10194">
          <cell r="A10194" t="str">
            <v>LBY</v>
          </cell>
          <cell r="B10194" t="str">
            <v>Libya</v>
          </cell>
        </row>
        <row r="10195">
          <cell r="A10195" t="str">
            <v>LBY</v>
          </cell>
          <cell r="B10195" t="str">
            <v>Libya</v>
          </cell>
        </row>
        <row r="10196">
          <cell r="A10196" t="str">
            <v>LBY</v>
          </cell>
          <cell r="B10196" t="str">
            <v>Libya</v>
          </cell>
        </row>
        <row r="10197">
          <cell r="A10197" t="str">
            <v>LBY</v>
          </cell>
          <cell r="B10197" t="str">
            <v>Libya</v>
          </cell>
        </row>
        <row r="10198">
          <cell r="A10198" t="str">
            <v>LBY</v>
          </cell>
          <cell r="B10198" t="str">
            <v>Libya</v>
          </cell>
        </row>
        <row r="10199">
          <cell r="A10199" t="str">
            <v>LBY</v>
          </cell>
          <cell r="B10199" t="str">
            <v>Libya</v>
          </cell>
        </row>
        <row r="10200">
          <cell r="A10200" t="str">
            <v>LBY</v>
          </cell>
          <cell r="B10200" t="str">
            <v>Libya</v>
          </cell>
        </row>
        <row r="10201">
          <cell r="A10201" t="str">
            <v>LBY</v>
          </cell>
          <cell r="B10201" t="str">
            <v>Libya</v>
          </cell>
        </row>
        <row r="10202">
          <cell r="A10202" t="str">
            <v>LBY</v>
          </cell>
          <cell r="B10202" t="str">
            <v>Libya</v>
          </cell>
        </row>
        <row r="10203">
          <cell r="A10203" t="str">
            <v>LBY</v>
          </cell>
          <cell r="B10203" t="str">
            <v>Libya</v>
          </cell>
        </row>
        <row r="10204">
          <cell r="A10204" t="str">
            <v>LBY</v>
          </cell>
          <cell r="B10204" t="str">
            <v>Libya</v>
          </cell>
        </row>
        <row r="10205">
          <cell r="A10205" t="str">
            <v>LBY</v>
          </cell>
          <cell r="B10205" t="str">
            <v>Libya</v>
          </cell>
        </row>
        <row r="10206">
          <cell r="A10206" t="str">
            <v>LBY</v>
          </cell>
          <cell r="B10206" t="str">
            <v>Libya</v>
          </cell>
        </row>
        <row r="10207">
          <cell r="A10207" t="str">
            <v>LBY</v>
          </cell>
          <cell r="B10207" t="str">
            <v>Libya</v>
          </cell>
        </row>
        <row r="10208">
          <cell r="A10208" t="str">
            <v>LBY</v>
          </cell>
          <cell r="B10208" t="str">
            <v>Libya</v>
          </cell>
        </row>
        <row r="10209">
          <cell r="A10209" t="str">
            <v>LBY</v>
          </cell>
          <cell r="B10209" t="str">
            <v>Libya</v>
          </cell>
        </row>
        <row r="10210">
          <cell r="A10210" t="str">
            <v>LBY</v>
          </cell>
          <cell r="B10210" t="str">
            <v>Libya</v>
          </cell>
        </row>
        <row r="10211">
          <cell r="A10211" t="str">
            <v>LBY</v>
          </cell>
          <cell r="B10211" t="str">
            <v>Libya</v>
          </cell>
        </row>
        <row r="10212">
          <cell r="A10212" t="str">
            <v>LBY</v>
          </cell>
          <cell r="B10212" t="str">
            <v>Libya</v>
          </cell>
        </row>
        <row r="10213">
          <cell r="A10213" t="str">
            <v>LBY</v>
          </cell>
          <cell r="B10213" t="str">
            <v>Libya</v>
          </cell>
        </row>
        <row r="10214">
          <cell r="A10214" t="str">
            <v>LBY</v>
          </cell>
          <cell r="B10214" t="str">
            <v>Libya</v>
          </cell>
        </row>
        <row r="10215">
          <cell r="A10215" t="str">
            <v>LBY</v>
          </cell>
          <cell r="B10215" t="str">
            <v>Libya</v>
          </cell>
        </row>
        <row r="10216">
          <cell r="A10216" t="str">
            <v>LBY</v>
          </cell>
          <cell r="B10216" t="str">
            <v>Libya</v>
          </cell>
        </row>
        <row r="10217">
          <cell r="A10217" t="str">
            <v>LBY</v>
          </cell>
          <cell r="B10217" t="str">
            <v>Libya</v>
          </cell>
        </row>
        <row r="10218">
          <cell r="A10218" t="str">
            <v>LBY</v>
          </cell>
          <cell r="B10218" t="str">
            <v>Libya</v>
          </cell>
        </row>
        <row r="10219">
          <cell r="A10219" t="str">
            <v>LCA</v>
          </cell>
          <cell r="B10219" t="str">
            <v>Saint Lucia</v>
          </cell>
        </row>
        <row r="10220">
          <cell r="A10220" t="str">
            <v>LCA</v>
          </cell>
          <cell r="B10220" t="str">
            <v>Saint Lucia</v>
          </cell>
        </row>
        <row r="10221">
          <cell r="A10221" t="str">
            <v>LCA</v>
          </cell>
          <cell r="B10221" t="str">
            <v>Saint Lucia</v>
          </cell>
        </row>
        <row r="10222">
          <cell r="A10222" t="str">
            <v>LCA</v>
          </cell>
          <cell r="B10222" t="str">
            <v>Saint Lucia</v>
          </cell>
        </row>
        <row r="10223">
          <cell r="A10223" t="str">
            <v>LCA</v>
          </cell>
          <cell r="B10223" t="str">
            <v>Saint Lucia</v>
          </cell>
        </row>
        <row r="10224">
          <cell r="A10224" t="str">
            <v>LCA</v>
          </cell>
          <cell r="B10224" t="str">
            <v>Saint Lucia</v>
          </cell>
        </row>
        <row r="10225">
          <cell r="A10225" t="str">
            <v>LCA</v>
          </cell>
          <cell r="B10225" t="str">
            <v>Saint Lucia</v>
          </cell>
        </row>
        <row r="10226">
          <cell r="A10226" t="str">
            <v>LCA</v>
          </cell>
          <cell r="B10226" t="str">
            <v>Saint Lucia</v>
          </cell>
        </row>
        <row r="10227">
          <cell r="A10227" t="str">
            <v>LCA</v>
          </cell>
          <cell r="B10227" t="str">
            <v>Saint Lucia</v>
          </cell>
        </row>
        <row r="10228">
          <cell r="A10228" t="str">
            <v>LCA</v>
          </cell>
          <cell r="B10228" t="str">
            <v>Saint Lucia</v>
          </cell>
        </row>
        <row r="10229">
          <cell r="A10229" t="str">
            <v>LCA</v>
          </cell>
          <cell r="B10229" t="str">
            <v>Saint Lucia</v>
          </cell>
        </row>
        <row r="10230">
          <cell r="A10230" t="str">
            <v>LCA</v>
          </cell>
          <cell r="B10230" t="str">
            <v>Saint Lucia</v>
          </cell>
        </row>
        <row r="10231">
          <cell r="A10231" t="str">
            <v>LCA</v>
          </cell>
          <cell r="B10231" t="str">
            <v>Saint Lucia</v>
          </cell>
        </row>
        <row r="10232">
          <cell r="A10232" t="str">
            <v>LCA</v>
          </cell>
          <cell r="B10232" t="str">
            <v>Saint Lucia</v>
          </cell>
        </row>
        <row r="10233">
          <cell r="A10233" t="str">
            <v>LCA</v>
          </cell>
          <cell r="B10233" t="str">
            <v>Saint Lucia</v>
          </cell>
        </row>
        <row r="10234">
          <cell r="A10234" t="str">
            <v>LCA</v>
          </cell>
          <cell r="B10234" t="str">
            <v>Saint Lucia</v>
          </cell>
        </row>
        <row r="10235">
          <cell r="A10235" t="str">
            <v>LCA</v>
          </cell>
          <cell r="B10235" t="str">
            <v>Saint Lucia</v>
          </cell>
        </row>
        <row r="10236">
          <cell r="A10236" t="str">
            <v>LCA</v>
          </cell>
          <cell r="B10236" t="str">
            <v>Saint Lucia</v>
          </cell>
        </row>
        <row r="10237">
          <cell r="A10237" t="str">
            <v>LCA</v>
          </cell>
          <cell r="B10237" t="str">
            <v>Saint Lucia</v>
          </cell>
        </row>
        <row r="10238">
          <cell r="A10238" t="str">
            <v>LCA</v>
          </cell>
          <cell r="B10238" t="str">
            <v>Saint Lucia</v>
          </cell>
        </row>
        <row r="10239">
          <cell r="A10239" t="str">
            <v>LCA</v>
          </cell>
          <cell r="B10239" t="str">
            <v>Saint Lucia</v>
          </cell>
        </row>
        <row r="10240">
          <cell r="A10240" t="str">
            <v>LCA</v>
          </cell>
          <cell r="B10240" t="str">
            <v>Saint Lucia</v>
          </cell>
        </row>
        <row r="10241">
          <cell r="A10241" t="str">
            <v>LCA</v>
          </cell>
          <cell r="B10241" t="str">
            <v>Saint Lucia</v>
          </cell>
        </row>
        <row r="10242">
          <cell r="A10242" t="str">
            <v>LCA</v>
          </cell>
          <cell r="B10242" t="str">
            <v>Saint Lucia</v>
          </cell>
        </row>
        <row r="10243">
          <cell r="A10243" t="str">
            <v>LCA</v>
          </cell>
          <cell r="B10243" t="str">
            <v>Saint Lucia</v>
          </cell>
        </row>
        <row r="10244">
          <cell r="A10244" t="str">
            <v>LCA</v>
          </cell>
          <cell r="B10244" t="str">
            <v>Saint Lucia</v>
          </cell>
        </row>
        <row r="10245">
          <cell r="A10245" t="str">
            <v>LCA</v>
          </cell>
          <cell r="B10245" t="str">
            <v>Saint Lucia</v>
          </cell>
        </row>
        <row r="10246">
          <cell r="A10246" t="str">
            <v>LCA</v>
          </cell>
          <cell r="B10246" t="str">
            <v>Saint Lucia</v>
          </cell>
        </row>
        <row r="10247">
          <cell r="A10247" t="str">
            <v>LCA</v>
          </cell>
          <cell r="B10247" t="str">
            <v>Saint Lucia</v>
          </cell>
        </row>
        <row r="10248">
          <cell r="A10248" t="str">
            <v>LCA</v>
          </cell>
          <cell r="B10248" t="str">
            <v>Saint Lucia</v>
          </cell>
        </row>
        <row r="10249">
          <cell r="A10249" t="str">
            <v>LCA</v>
          </cell>
          <cell r="B10249" t="str">
            <v>Saint Lucia</v>
          </cell>
        </row>
        <row r="10250">
          <cell r="A10250" t="str">
            <v>LCA</v>
          </cell>
          <cell r="B10250" t="str">
            <v>Saint Lucia</v>
          </cell>
        </row>
        <row r="10251">
          <cell r="A10251" t="str">
            <v>LCA</v>
          </cell>
          <cell r="B10251" t="str">
            <v>Saint Lucia</v>
          </cell>
        </row>
        <row r="10252">
          <cell r="A10252" t="str">
            <v>LCA</v>
          </cell>
          <cell r="B10252" t="str">
            <v>Saint Lucia</v>
          </cell>
        </row>
        <row r="10253">
          <cell r="A10253" t="str">
            <v>LCA</v>
          </cell>
          <cell r="B10253" t="str">
            <v>Saint Lucia</v>
          </cell>
        </row>
        <row r="10254">
          <cell r="A10254" t="str">
            <v>LCA</v>
          </cell>
          <cell r="B10254" t="str">
            <v>Saint Lucia</v>
          </cell>
        </row>
        <row r="10255">
          <cell r="A10255" t="str">
            <v>LCA</v>
          </cell>
          <cell r="B10255" t="str">
            <v>Saint Lucia</v>
          </cell>
        </row>
        <row r="10256">
          <cell r="A10256" t="str">
            <v>LCA</v>
          </cell>
          <cell r="B10256" t="str">
            <v>Saint Lucia</v>
          </cell>
        </row>
        <row r="10257">
          <cell r="A10257" t="str">
            <v>LCA</v>
          </cell>
          <cell r="B10257" t="str">
            <v>Saint Lucia</v>
          </cell>
        </row>
        <row r="10258">
          <cell r="A10258" t="str">
            <v>LCA</v>
          </cell>
          <cell r="B10258" t="str">
            <v>Saint Lucia</v>
          </cell>
        </row>
        <row r="10259">
          <cell r="A10259" t="str">
            <v>LCA</v>
          </cell>
          <cell r="B10259" t="str">
            <v>Saint Lucia</v>
          </cell>
        </row>
        <row r="10260">
          <cell r="A10260" t="str">
            <v>LCA</v>
          </cell>
          <cell r="B10260" t="str">
            <v>Saint Lucia</v>
          </cell>
        </row>
        <row r="10261">
          <cell r="A10261" t="str">
            <v>LCA</v>
          </cell>
          <cell r="B10261" t="str">
            <v>Saint Lucia</v>
          </cell>
        </row>
        <row r="10262">
          <cell r="A10262" t="str">
            <v>LCA</v>
          </cell>
          <cell r="B10262" t="str">
            <v>Saint Lucia</v>
          </cell>
        </row>
        <row r="10263">
          <cell r="A10263" t="str">
            <v>LCA</v>
          </cell>
          <cell r="B10263" t="str">
            <v>Saint Lucia</v>
          </cell>
        </row>
        <row r="10264">
          <cell r="A10264" t="str">
            <v>LCA</v>
          </cell>
          <cell r="B10264" t="str">
            <v>Saint Lucia</v>
          </cell>
        </row>
        <row r="10265">
          <cell r="A10265" t="str">
            <v>LCA</v>
          </cell>
          <cell r="B10265" t="str">
            <v>Saint Lucia</v>
          </cell>
        </row>
        <row r="10266">
          <cell r="A10266" t="str">
            <v>LCA</v>
          </cell>
          <cell r="B10266" t="str">
            <v>Saint Lucia</v>
          </cell>
        </row>
        <row r="10267">
          <cell r="A10267" t="str">
            <v>LCA</v>
          </cell>
          <cell r="B10267" t="str">
            <v>Saint Lucia</v>
          </cell>
        </row>
        <row r="10268">
          <cell r="A10268" t="str">
            <v>LCA</v>
          </cell>
          <cell r="B10268" t="str">
            <v>Saint Lucia</v>
          </cell>
        </row>
        <row r="10269">
          <cell r="A10269" t="str">
            <v>LCA</v>
          </cell>
          <cell r="B10269" t="str">
            <v>Saint Lucia</v>
          </cell>
        </row>
        <row r="10270">
          <cell r="A10270" t="str">
            <v>LCA</v>
          </cell>
          <cell r="B10270" t="str">
            <v>Saint Lucia</v>
          </cell>
        </row>
        <row r="10271">
          <cell r="A10271" t="str">
            <v>LCA</v>
          </cell>
          <cell r="B10271" t="str">
            <v>Saint Lucia</v>
          </cell>
        </row>
        <row r="10272">
          <cell r="A10272" t="str">
            <v>LCA</v>
          </cell>
          <cell r="B10272" t="str">
            <v>Saint Lucia</v>
          </cell>
        </row>
        <row r="10273">
          <cell r="A10273" t="str">
            <v>LCA</v>
          </cell>
          <cell r="B10273" t="str">
            <v>Saint Lucia</v>
          </cell>
        </row>
        <row r="10274">
          <cell r="A10274" t="str">
            <v>LCA</v>
          </cell>
          <cell r="B10274" t="str">
            <v>Saint Lucia</v>
          </cell>
        </row>
        <row r="10275">
          <cell r="A10275" t="str">
            <v>LCA</v>
          </cell>
          <cell r="B10275" t="str">
            <v>Saint Lucia</v>
          </cell>
        </row>
        <row r="10276">
          <cell r="A10276" t="str">
            <v>LCA</v>
          </cell>
          <cell r="B10276" t="str">
            <v>Saint Lucia</v>
          </cell>
        </row>
        <row r="10277">
          <cell r="A10277" t="str">
            <v>LCA</v>
          </cell>
          <cell r="B10277" t="str">
            <v>Saint Lucia</v>
          </cell>
        </row>
        <row r="10278">
          <cell r="A10278" t="str">
            <v>LCA</v>
          </cell>
          <cell r="B10278" t="str">
            <v>Saint Lucia</v>
          </cell>
        </row>
        <row r="10279">
          <cell r="A10279" t="str">
            <v>LCA</v>
          </cell>
          <cell r="B10279" t="str">
            <v>Saint Lucia</v>
          </cell>
        </row>
        <row r="10280">
          <cell r="A10280" t="str">
            <v>LCA</v>
          </cell>
          <cell r="B10280" t="str">
            <v>Saint Lucia</v>
          </cell>
        </row>
        <row r="10281">
          <cell r="A10281" t="str">
            <v>LCA</v>
          </cell>
          <cell r="B10281" t="str">
            <v>Saint Lucia</v>
          </cell>
        </row>
        <row r="10282">
          <cell r="A10282" t="str">
            <v>LCA</v>
          </cell>
          <cell r="B10282" t="str">
            <v>Saint Lucia</v>
          </cell>
        </row>
        <row r="10283">
          <cell r="A10283" t="str">
            <v>LCA</v>
          </cell>
          <cell r="B10283" t="str">
            <v>Saint Lucia</v>
          </cell>
        </row>
        <row r="10284">
          <cell r="A10284" t="str">
            <v>LCA</v>
          </cell>
          <cell r="B10284" t="str">
            <v>Saint Lucia</v>
          </cell>
        </row>
        <row r="10285">
          <cell r="A10285" t="str">
            <v>LCA</v>
          </cell>
          <cell r="B10285" t="str">
            <v>Saint Lucia</v>
          </cell>
        </row>
        <row r="10286">
          <cell r="A10286" t="str">
            <v>LKA</v>
          </cell>
          <cell r="B10286" t="str">
            <v>Sri Lanka</v>
          </cell>
        </row>
        <row r="10287">
          <cell r="A10287" t="str">
            <v>LKA</v>
          </cell>
          <cell r="B10287" t="str">
            <v>Sri Lanka</v>
          </cell>
        </row>
        <row r="10288">
          <cell r="A10288" t="str">
            <v>LKA</v>
          </cell>
          <cell r="B10288" t="str">
            <v>Sri Lanka</v>
          </cell>
        </row>
        <row r="10289">
          <cell r="A10289" t="str">
            <v>LKA</v>
          </cell>
          <cell r="B10289" t="str">
            <v>Sri Lanka</v>
          </cell>
        </row>
        <row r="10290">
          <cell r="A10290" t="str">
            <v>LKA</v>
          </cell>
          <cell r="B10290" t="str">
            <v>Sri Lanka</v>
          </cell>
        </row>
        <row r="10291">
          <cell r="A10291" t="str">
            <v>LKA</v>
          </cell>
          <cell r="B10291" t="str">
            <v>Sri Lanka</v>
          </cell>
        </row>
        <row r="10292">
          <cell r="A10292" t="str">
            <v>LKA</v>
          </cell>
          <cell r="B10292" t="str">
            <v>Sri Lanka</v>
          </cell>
        </row>
        <row r="10293">
          <cell r="A10293" t="str">
            <v>LKA</v>
          </cell>
          <cell r="B10293" t="str">
            <v>Sri Lanka</v>
          </cell>
        </row>
        <row r="10294">
          <cell r="A10294" t="str">
            <v>LKA</v>
          </cell>
          <cell r="B10294" t="str">
            <v>Sri Lanka</v>
          </cell>
        </row>
        <row r="10295">
          <cell r="A10295" t="str">
            <v>LKA</v>
          </cell>
          <cell r="B10295" t="str">
            <v>Sri Lanka</v>
          </cell>
        </row>
        <row r="10296">
          <cell r="A10296" t="str">
            <v>LKA</v>
          </cell>
          <cell r="B10296" t="str">
            <v>Sri Lanka</v>
          </cell>
        </row>
        <row r="10297">
          <cell r="A10297" t="str">
            <v>LKA</v>
          </cell>
          <cell r="B10297" t="str">
            <v>Sri Lanka</v>
          </cell>
        </row>
        <row r="10298">
          <cell r="A10298" t="str">
            <v>LKA</v>
          </cell>
          <cell r="B10298" t="str">
            <v>Sri Lanka</v>
          </cell>
        </row>
        <row r="10299">
          <cell r="A10299" t="str">
            <v>LKA</v>
          </cell>
          <cell r="B10299" t="str">
            <v>Sri Lanka</v>
          </cell>
        </row>
        <row r="10300">
          <cell r="A10300" t="str">
            <v>LKA</v>
          </cell>
          <cell r="B10300" t="str">
            <v>Sri Lanka</v>
          </cell>
        </row>
        <row r="10301">
          <cell r="A10301" t="str">
            <v>LKA</v>
          </cell>
          <cell r="B10301" t="str">
            <v>Sri Lanka</v>
          </cell>
        </row>
        <row r="10302">
          <cell r="A10302" t="str">
            <v>LKA</v>
          </cell>
          <cell r="B10302" t="str">
            <v>Sri Lanka</v>
          </cell>
        </row>
        <row r="10303">
          <cell r="A10303" t="str">
            <v>LKA</v>
          </cell>
          <cell r="B10303" t="str">
            <v>Sri Lanka</v>
          </cell>
        </row>
        <row r="10304">
          <cell r="A10304" t="str">
            <v>LKA</v>
          </cell>
          <cell r="B10304" t="str">
            <v>Sri Lanka</v>
          </cell>
        </row>
        <row r="10305">
          <cell r="A10305" t="str">
            <v>LKA</v>
          </cell>
          <cell r="B10305" t="str">
            <v>Sri Lanka</v>
          </cell>
        </row>
        <row r="10306">
          <cell r="A10306" t="str">
            <v>LKA</v>
          </cell>
          <cell r="B10306" t="str">
            <v>Sri Lanka</v>
          </cell>
        </row>
        <row r="10307">
          <cell r="A10307" t="str">
            <v>LKA</v>
          </cell>
          <cell r="B10307" t="str">
            <v>Sri Lanka</v>
          </cell>
        </row>
        <row r="10308">
          <cell r="A10308" t="str">
            <v>LKA</v>
          </cell>
          <cell r="B10308" t="str">
            <v>Sri Lanka</v>
          </cell>
        </row>
        <row r="10309">
          <cell r="A10309" t="str">
            <v>LKA</v>
          </cell>
          <cell r="B10309" t="str">
            <v>Sri Lanka</v>
          </cell>
        </row>
        <row r="10310">
          <cell r="A10310" t="str">
            <v>LKA</v>
          </cell>
          <cell r="B10310" t="str">
            <v>Sri Lanka</v>
          </cell>
        </row>
        <row r="10311">
          <cell r="A10311" t="str">
            <v>LKA</v>
          </cell>
          <cell r="B10311" t="str">
            <v>Sri Lanka</v>
          </cell>
        </row>
        <row r="10312">
          <cell r="A10312" t="str">
            <v>LKA</v>
          </cell>
          <cell r="B10312" t="str">
            <v>Sri Lanka</v>
          </cell>
        </row>
        <row r="10313">
          <cell r="A10313" t="str">
            <v>LKA</v>
          </cell>
          <cell r="B10313" t="str">
            <v>Sri Lanka</v>
          </cell>
        </row>
        <row r="10314">
          <cell r="A10314" t="str">
            <v>LKA</v>
          </cell>
          <cell r="B10314" t="str">
            <v>Sri Lanka</v>
          </cell>
        </row>
        <row r="10315">
          <cell r="A10315" t="str">
            <v>LKA</v>
          </cell>
          <cell r="B10315" t="str">
            <v>Sri Lanka</v>
          </cell>
        </row>
        <row r="10316">
          <cell r="A10316" t="str">
            <v>LKA</v>
          </cell>
          <cell r="B10316" t="str">
            <v>Sri Lanka</v>
          </cell>
        </row>
        <row r="10317">
          <cell r="A10317" t="str">
            <v>LKA</v>
          </cell>
          <cell r="B10317" t="str">
            <v>Sri Lanka</v>
          </cell>
        </row>
        <row r="10318">
          <cell r="A10318" t="str">
            <v>LKA</v>
          </cell>
          <cell r="B10318" t="str">
            <v>Sri Lanka</v>
          </cell>
        </row>
        <row r="10319">
          <cell r="A10319" t="str">
            <v>LKA</v>
          </cell>
          <cell r="B10319" t="str">
            <v>Sri Lanka</v>
          </cell>
        </row>
        <row r="10320">
          <cell r="A10320" t="str">
            <v>LKA</v>
          </cell>
          <cell r="B10320" t="str">
            <v>Sri Lanka</v>
          </cell>
        </row>
        <row r="10321">
          <cell r="A10321" t="str">
            <v>LKA</v>
          </cell>
          <cell r="B10321" t="str">
            <v>Sri Lanka</v>
          </cell>
        </row>
        <row r="10322">
          <cell r="A10322" t="str">
            <v>LKA</v>
          </cell>
          <cell r="B10322" t="str">
            <v>Sri Lanka</v>
          </cell>
        </row>
        <row r="10323">
          <cell r="A10323" t="str">
            <v>LKA</v>
          </cell>
          <cell r="B10323" t="str">
            <v>Sri Lanka</v>
          </cell>
        </row>
        <row r="10324">
          <cell r="A10324" t="str">
            <v>LKA</v>
          </cell>
          <cell r="B10324" t="str">
            <v>Sri Lanka</v>
          </cell>
        </row>
        <row r="10325">
          <cell r="A10325" t="str">
            <v>LKA</v>
          </cell>
          <cell r="B10325" t="str">
            <v>Sri Lanka</v>
          </cell>
        </row>
        <row r="10326">
          <cell r="A10326" t="str">
            <v>LKA</v>
          </cell>
          <cell r="B10326" t="str">
            <v>Sri Lanka</v>
          </cell>
        </row>
        <row r="10327">
          <cell r="A10327" t="str">
            <v>LKA</v>
          </cell>
          <cell r="B10327" t="str">
            <v>Sri Lanka</v>
          </cell>
        </row>
        <row r="10328">
          <cell r="A10328" t="str">
            <v>LKA</v>
          </cell>
          <cell r="B10328" t="str">
            <v>Sri Lanka</v>
          </cell>
        </row>
        <row r="10329">
          <cell r="A10329" t="str">
            <v>LKA</v>
          </cell>
          <cell r="B10329" t="str">
            <v>Sri Lanka</v>
          </cell>
        </row>
        <row r="10330">
          <cell r="A10330" t="str">
            <v>LKA</v>
          </cell>
          <cell r="B10330" t="str">
            <v>Sri Lanka</v>
          </cell>
        </row>
        <row r="10331">
          <cell r="A10331" t="str">
            <v>LKA</v>
          </cell>
          <cell r="B10331" t="str">
            <v>Sri Lanka</v>
          </cell>
        </row>
        <row r="10332">
          <cell r="A10332" t="str">
            <v>LKA</v>
          </cell>
          <cell r="B10332" t="str">
            <v>Sri Lanka</v>
          </cell>
        </row>
        <row r="10333">
          <cell r="A10333" t="str">
            <v>LKA</v>
          </cell>
          <cell r="B10333" t="str">
            <v>Sri Lanka</v>
          </cell>
        </row>
        <row r="10334">
          <cell r="A10334" t="str">
            <v>LKA</v>
          </cell>
          <cell r="B10334" t="str">
            <v>Sri Lanka</v>
          </cell>
        </row>
        <row r="10335">
          <cell r="A10335" t="str">
            <v>LKA</v>
          </cell>
          <cell r="B10335" t="str">
            <v>Sri Lanka</v>
          </cell>
        </row>
        <row r="10336">
          <cell r="A10336" t="str">
            <v>LKA</v>
          </cell>
          <cell r="B10336" t="str">
            <v>Sri Lanka</v>
          </cell>
        </row>
        <row r="10337">
          <cell r="A10337" t="str">
            <v>LKA</v>
          </cell>
          <cell r="B10337" t="str">
            <v>Sri Lanka</v>
          </cell>
        </row>
        <row r="10338">
          <cell r="A10338" t="str">
            <v>LKA</v>
          </cell>
          <cell r="B10338" t="str">
            <v>Sri Lanka</v>
          </cell>
        </row>
        <row r="10339">
          <cell r="A10339" t="str">
            <v>LKA</v>
          </cell>
          <cell r="B10339" t="str">
            <v>Sri Lanka</v>
          </cell>
        </row>
        <row r="10340">
          <cell r="A10340" t="str">
            <v>LKA</v>
          </cell>
          <cell r="B10340" t="str">
            <v>Sri Lanka</v>
          </cell>
        </row>
        <row r="10341">
          <cell r="A10341" t="str">
            <v>LKA</v>
          </cell>
          <cell r="B10341" t="str">
            <v>Sri Lanka</v>
          </cell>
        </row>
        <row r="10342">
          <cell r="A10342" t="str">
            <v>LKA</v>
          </cell>
          <cell r="B10342" t="str">
            <v>Sri Lanka</v>
          </cell>
        </row>
        <row r="10343">
          <cell r="A10343" t="str">
            <v>LKA</v>
          </cell>
          <cell r="B10343" t="str">
            <v>Sri Lanka</v>
          </cell>
        </row>
        <row r="10344">
          <cell r="A10344" t="str">
            <v>LKA</v>
          </cell>
          <cell r="B10344" t="str">
            <v>Sri Lanka</v>
          </cell>
        </row>
        <row r="10345">
          <cell r="A10345" t="str">
            <v>LKA</v>
          </cell>
          <cell r="B10345" t="str">
            <v>Sri Lanka</v>
          </cell>
        </row>
        <row r="10346">
          <cell r="A10346" t="str">
            <v>LKA</v>
          </cell>
          <cell r="B10346" t="str">
            <v>Sri Lanka</v>
          </cell>
        </row>
        <row r="10347">
          <cell r="A10347" t="str">
            <v>LKA</v>
          </cell>
          <cell r="B10347" t="str">
            <v>Sri Lanka</v>
          </cell>
        </row>
        <row r="10348">
          <cell r="A10348" t="str">
            <v>LKA</v>
          </cell>
          <cell r="B10348" t="str">
            <v>Sri Lanka</v>
          </cell>
        </row>
        <row r="10349">
          <cell r="A10349" t="str">
            <v>LKA</v>
          </cell>
          <cell r="B10349" t="str">
            <v>Sri Lanka</v>
          </cell>
        </row>
        <row r="10350">
          <cell r="A10350" t="str">
            <v>LKA</v>
          </cell>
          <cell r="B10350" t="str">
            <v>Sri Lanka</v>
          </cell>
        </row>
        <row r="10351">
          <cell r="A10351" t="str">
            <v>LKA</v>
          </cell>
          <cell r="B10351" t="str">
            <v>Sri Lanka</v>
          </cell>
        </row>
        <row r="10352">
          <cell r="A10352" t="str">
            <v>LKA</v>
          </cell>
          <cell r="B10352" t="str">
            <v>Sri Lanka</v>
          </cell>
        </row>
        <row r="10353">
          <cell r="A10353" t="str">
            <v>LKA</v>
          </cell>
          <cell r="B10353" t="str">
            <v>Sri Lanka</v>
          </cell>
        </row>
        <row r="10354">
          <cell r="A10354" t="str">
            <v>LKA</v>
          </cell>
          <cell r="B10354" t="str">
            <v>Sri Lanka</v>
          </cell>
        </row>
        <row r="10355">
          <cell r="A10355" t="str">
            <v>LKA</v>
          </cell>
          <cell r="B10355" t="str">
            <v>Sri Lanka</v>
          </cell>
        </row>
        <row r="10356">
          <cell r="A10356" t="str">
            <v>LKA</v>
          </cell>
          <cell r="B10356" t="str">
            <v>Sri Lanka</v>
          </cell>
        </row>
        <row r="10357">
          <cell r="A10357" t="str">
            <v>LKA</v>
          </cell>
          <cell r="B10357" t="str">
            <v>Sri Lanka</v>
          </cell>
        </row>
        <row r="10358">
          <cell r="A10358" t="str">
            <v>LKA</v>
          </cell>
          <cell r="B10358" t="str">
            <v>Sri Lanka</v>
          </cell>
        </row>
        <row r="10359">
          <cell r="A10359" t="str">
            <v>LKA</v>
          </cell>
          <cell r="B10359" t="str">
            <v>Sri Lanka</v>
          </cell>
        </row>
        <row r="10360">
          <cell r="A10360" t="str">
            <v>LKA</v>
          </cell>
          <cell r="B10360" t="str">
            <v>Sri Lanka</v>
          </cell>
        </row>
        <row r="10361">
          <cell r="A10361" t="str">
            <v>LKA</v>
          </cell>
          <cell r="B10361" t="str">
            <v>Sri Lanka</v>
          </cell>
        </row>
        <row r="10362">
          <cell r="A10362" t="str">
            <v>LKA</v>
          </cell>
          <cell r="B10362" t="str">
            <v>Sri Lanka</v>
          </cell>
        </row>
        <row r="10363">
          <cell r="A10363" t="str">
            <v>LKA</v>
          </cell>
          <cell r="B10363" t="str">
            <v>Sri Lanka</v>
          </cell>
        </row>
        <row r="10364">
          <cell r="A10364" t="str">
            <v>LKA</v>
          </cell>
          <cell r="B10364" t="str">
            <v>Sri Lanka</v>
          </cell>
        </row>
        <row r="10365">
          <cell r="A10365" t="str">
            <v>LKA</v>
          </cell>
          <cell r="B10365" t="str">
            <v>Sri Lanka</v>
          </cell>
        </row>
        <row r="10366">
          <cell r="A10366" t="str">
            <v>LKA</v>
          </cell>
          <cell r="B10366" t="str">
            <v>Sri Lanka</v>
          </cell>
        </row>
        <row r="10367">
          <cell r="A10367" t="str">
            <v>LKA</v>
          </cell>
          <cell r="B10367" t="str">
            <v>Sri Lanka</v>
          </cell>
        </row>
        <row r="10368">
          <cell r="A10368" t="str">
            <v>LKA</v>
          </cell>
          <cell r="B10368" t="str">
            <v>Sri Lanka</v>
          </cell>
        </row>
        <row r="10369">
          <cell r="A10369" t="str">
            <v>LKA</v>
          </cell>
          <cell r="B10369" t="str">
            <v>Sri Lanka</v>
          </cell>
        </row>
        <row r="10370">
          <cell r="A10370" t="str">
            <v>LKA</v>
          </cell>
          <cell r="B10370" t="str">
            <v>Sri Lanka</v>
          </cell>
        </row>
        <row r="10371">
          <cell r="A10371" t="str">
            <v>LKA</v>
          </cell>
          <cell r="B10371" t="str">
            <v>Sri Lanka</v>
          </cell>
        </row>
        <row r="10372">
          <cell r="A10372" t="str">
            <v>LKA</v>
          </cell>
          <cell r="B10372" t="str">
            <v>Sri Lanka</v>
          </cell>
        </row>
        <row r="10373">
          <cell r="A10373" t="str">
            <v>LKA</v>
          </cell>
          <cell r="B10373" t="str">
            <v>Sri Lanka</v>
          </cell>
        </row>
        <row r="10374">
          <cell r="A10374" t="str">
            <v>LKA</v>
          </cell>
          <cell r="B10374" t="str">
            <v>Sri Lanka</v>
          </cell>
        </row>
        <row r="10375">
          <cell r="A10375" t="str">
            <v>LKA</v>
          </cell>
          <cell r="B10375" t="str">
            <v>Sri Lanka</v>
          </cell>
        </row>
        <row r="10376">
          <cell r="A10376" t="str">
            <v>LKA</v>
          </cell>
          <cell r="B10376" t="str">
            <v>Sri Lanka</v>
          </cell>
        </row>
        <row r="10377">
          <cell r="A10377" t="str">
            <v>LKA</v>
          </cell>
          <cell r="B10377" t="str">
            <v>Sri Lanka</v>
          </cell>
        </row>
        <row r="10378">
          <cell r="A10378" t="str">
            <v>LKA</v>
          </cell>
          <cell r="B10378" t="str">
            <v>Sri Lanka</v>
          </cell>
        </row>
        <row r="10379">
          <cell r="A10379" t="str">
            <v>LKA</v>
          </cell>
          <cell r="B10379" t="str">
            <v>Sri Lanka</v>
          </cell>
        </row>
        <row r="10380">
          <cell r="A10380" t="str">
            <v>LKA</v>
          </cell>
          <cell r="B10380" t="str">
            <v>Sri Lanka</v>
          </cell>
        </row>
        <row r="10381">
          <cell r="A10381" t="str">
            <v>LKA</v>
          </cell>
          <cell r="B10381" t="str">
            <v>Sri Lanka</v>
          </cell>
        </row>
        <row r="10382">
          <cell r="A10382" t="str">
            <v>LKA</v>
          </cell>
          <cell r="B10382" t="str">
            <v>Sri Lanka</v>
          </cell>
        </row>
        <row r="10383">
          <cell r="A10383" t="str">
            <v>LKA</v>
          </cell>
          <cell r="B10383" t="str">
            <v>Sri Lanka</v>
          </cell>
        </row>
        <row r="10384">
          <cell r="A10384" t="str">
            <v>LKA</v>
          </cell>
          <cell r="B10384" t="str">
            <v>Sri Lanka</v>
          </cell>
        </row>
        <row r="10385">
          <cell r="A10385" t="str">
            <v>LKA</v>
          </cell>
          <cell r="B10385" t="str">
            <v>Sri Lanka</v>
          </cell>
        </row>
        <row r="10386">
          <cell r="A10386" t="str">
            <v>LKA</v>
          </cell>
          <cell r="B10386" t="str">
            <v>Sri Lanka</v>
          </cell>
        </row>
        <row r="10387">
          <cell r="A10387" t="str">
            <v>LKA</v>
          </cell>
          <cell r="B10387" t="str">
            <v>Sri Lanka</v>
          </cell>
        </row>
        <row r="10388">
          <cell r="A10388" t="str">
            <v>LKA</v>
          </cell>
          <cell r="B10388" t="str">
            <v>Sri Lanka</v>
          </cell>
        </row>
        <row r="10389">
          <cell r="A10389" t="str">
            <v>LKA</v>
          </cell>
          <cell r="B10389" t="str">
            <v>Sri Lanka</v>
          </cell>
        </row>
        <row r="10390">
          <cell r="A10390" t="str">
            <v>LKA</v>
          </cell>
          <cell r="B10390" t="str">
            <v>Sri Lanka</v>
          </cell>
        </row>
        <row r="10391">
          <cell r="A10391" t="str">
            <v>LKA</v>
          </cell>
          <cell r="B10391" t="str">
            <v>Sri Lanka</v>
          </cell>
        </row>
        <row r="10392">
          <cell r="A10392" t="str">
            <v>LKA</v>
          </cell>
          <cell r="B10392" t="str">
            <v>Sri Lanka</v>
          </cell>
        </row>
        <row r="10393">
          <cell r="A10393" t="str">
            <v>LKA</v>
          </cell>
          <cell r="B10393" t="str">
            <v>Sri Lanka</v>
          </cell>
        </row>
        <row r="10394">
          <cell r="A10394" t="str">
            <v>LKA</v>
          </cell>
          <cell r="B10394" t="str">
            <v>Sri Lanka</v>
          </cell>
        </row>
        <row r="10395">
          <cell r="A10395" t="str">
            <v>LKA</v>
          </cell>
          <cell r="B10395" t="str">
            <v>Sri Lanka</v>
          </cell>
        </row>
        <row r="10396">
          <cell r="A10396" t="str">
            <v>LKA</v>
          </cell>
          <cell r="B10396" t="str">
            <v>Sri Lanka</v>
          </cell>
        </row>
        <row r="10397">
          <cell r="A10397" t="str">
            <v>LKA</v>
          </cell>
          <cell r="B10397" t="str">
            <v>Sri Lanka</v>
          </cell>
        </row>
        <row r="10398">
          <cell r="A10398" t="str">
            <v>LKA</v>
          </cell>
          <cell r="B10398" t="str">
            <v>Sri Lanka</v>
          </cell>
        </row>
        <row r="10399">
          <cell r="A10399" t="str">
            <v>LKA</v>
          </cell>
          <cell r="B10399" t="str">
            <v>Sri Lanka</v>
          </cell>
        </row>
        <row r="10400">
          <cell r="A10400" t="str">
            <v>LKA</v>
          </cell>
          <cell r="B10400" t="str">
            <v>Sri Lanka</v>
          </cell>
        </row>
        <row r="10401">
          <cell r="A10401" t="str">
            <v>LKA</v>
          </cell>
          <cell r="B10401" t="str">
            <v>Sri Lanka</v>
          </cell>
        </row>
        <row r="10402">
          <cell r="A10402" t="str">
            <v>LKA</v>
          </cell>
          <cell r="B10402" t="str">
            <v>Sri Lanka</v>
          </cell>
        </row>
        <row r="10403">
          <cell r="A10403" t="str">
            <v>LKA</v>
          </cell>
          <cell r="B10403" t="str">
            <v>Sri Lanka</v>
          </cell>
        </row>
        <row r="10404">
          <cell r="A10404" t="str">
            <v>LKA</v>
          </cell>
          <cell r="B10404" t="str">
            <v>Sri Lanka</v>
          </cell>
        </row>
        <row r="10405">
          <cell r="A10405" t="str">
            <v>LKA</v>
          </cell>
          <cell r="B10405" t="str">
            <v>Sri Lanka</v>
          </cell>
        </row>
        <row r="10406">
          <cell r="A10406" t="str">
            <v>LKA</v>
          </cell>
          <cell r="B10406" t="str">
            <v>Sri Lanka</v>
          </cell>
        </row>
        <row r="10407">
          <cell r="A10407" t="str">
            <v>LKA</v>
          </cell>
          <cell r="B10407" t="str">
            <v>Sri Lanka</v>
          </cell>
        </row>
        <row r="10408">
          <cell r="A10408" t="str">
            <v>LKA</v>
          </cell>
          <cell r="B10408" t="str">
            <v>Sri Lanka</v>
          </cell>
        </row>
        <row r="10409">
          <cell r="A10409" t="str">
            <v>LKA</v>
          </cell>
          <cell r="B10409" t="str">
            <v>Sri Lanka</v>
          </cell>
        </row>
        <row r="10410">
          <cell r="A10410" t="str">
            <v>LKA</v>
          </cell>
          <cell r="B10410" t="str">
            <v>Sri Lanka</v>
          </cell>
        </row>
        <row r="10411">
          <cell r="A10411" t="str">
            <v>LKA</v>
          </cell>
          <cell r="B10411" t="str">
            <v>Sri Lanka</v>
          </cell>
        </row>
        <row r="10412">
          <cell r="A10412" t="str">
            <v>LKA</v>
          </cell>
          <cell r="B10412" t="str">
            <v>Sri Lanka</v>
          </cell>
        </row>
        <row r="10413">
          <cell r="A10413" t="str">
            <v>LKA</v>
          </cell>
          <cell r="B10413" t="str">
            <v>Sri Lanka</v>
          </cell>
        </row>
        <row r="10414">
          <cell r="A10414" t="str">
            <v>LKA</v>
          </cell>
          <cell r="B10414" t="str">
            <v>Sri Lanka</v>
          </cell>
        </row>
        <row r="10415">
          <cell r="A10415" t="str">
            <v>LKA</v>
          </cell>
          <cell r="B10415" t="str">
            <v>Sri Lanka</v>
          </cell>
        </row>
        <row r="10416">
          <cell r="A10416" t="str">
            <v>LKA</v>
          </cell>
          <cell r="B10416" t="str">
            <v>Sri Lanka</v>
          </cell>
        </row>
        <row r="10417">
          <cell r="A10417" t="str">
            <v>LKA</v>
          </cell>
          <cell r="B10417" t="str">
            <v>Sri Lanka</v>
          </cell>
        </row>
        <row r="10418">
          <cell r="A10418" t="str">
            <v>LKA</v>
          </cell>
          <cell r="B10418" t="str">
            <v>Sri Lanka</v>
          </cell>
        </row>
        <row r="10419">
          <cell r="A10419" t="str">
            <v>LKA</v>
          </cell>
          <cell r="B10419" t="str">
            <v>Sri Lanka</v>
          </cell>
        </row>
        <row r="10420">
          <cell r="A10420" t="str">
            <v>LKA</v>
          </cell>
          <cell r="B10420" t="str">
            <v>Sri Lanka</v>
          </cell>
        </row>
        <row r="10421">
          <cell r="A10421" t="str">
            <v>LKA</v>
          </cell>
          <cell r="B10421" t="str">
            <v>Sri Lanka</v>
          </cell>
        </row>
        <row r="10422">
          <cell r="A10422" t="str">
            <v>LKA</v>
          </cell>
          <cell r="B10422" t="str">
            <v>Sri Lanka</v>
          </cell>
        </row>
        <row r="10423">
          <cell r="A10423" t="str">
            <v>LKA</v>
          </cell>
          <cell r="B10423" t="str">
            <v>Sri Lanka</v>
          </cell>
        </row>
        <row r="10424">
          <cell r="A10424" t="str">
            <v>LKA</v>
          </cell>
          <cell r="B10424" t="str">
            <v>Sri Lanka</v>
          </cell>
        </row>
        <row r="10425">
          <cell r="A10425" t="str">
            <v>LKA</v>
          </cell>
          <cell r="B10425" t="str">
            <v>Sri Lanka</v>
          </cell>
        </row>
        <row r="10426">
          <cell r="A10426" t="str">
            <v>LKA</v>
          </cell>
          <cell r="B10426" t="str">
            <v>Sri Lanka</v>
          </cell>
        </row>
        <row r="10427">
          <cell r="A10427" t="str">
            <v>LKA</v>
          </cell>
          <cell r="B10427" t="str">
            <v>Sri Lanka</v>
          </cell>
        </row>
        <row r="10428">
          <cell r="A10428" t="str">
            <v>LKA</v>
          </cell>
          <cell r="B10428" t="str">
            <v>Sri Lanka</v>
          </cell>
        </row>
        <row r="10429">
          <cell r="A10429" t="str">
            <v>LKA</v>
          </cell>
          <cell r="B10429" t="str">
            <v>Sri Lanka</v>
          </cell>
        </row>
        <row r="10430">
          <cell r="A10430" t="str">
            <v>LKA</v>
          </cell>
          <cell r="B10430" t="str">
            <v>Sri Lanka</v>
          </cell>
        </row>
        <row r="10431">
          <cell r="A10431" t="str">
            <v>LKA</v>
          </cell>
          <cell r="B10431" t="str">
            <v>Sri Lanka</v>
          </cell>
        </row>
        <row r="10432">
          <cell r="A10432" t="str">
            <v>LKA</v>
          </cell>
          <cell r="B10432" t="str">
            <v>Sri Lanka</v>
          </cell>
        </row>
        <row r="10433">
          <cell r="A10433" t="str">
            <v>LKA</v>
          </cell>
          <cell r="B10433" t="str">
            <v>Sri Lanka</v>
          </cell>
        </row>
        <row r="10434">
          <cell r="A10434" t="str">
            <v>LKA</v>
          </cell>
          <cell r="B10434" t="str">
            <v>Sri Lanka</v>
          </cell>
        </row>
        <row r="10435">
          <cell r="A10435" t="str">
            <v>LSO</v>
          </cell>
          <cell r="B10435" t="str">
            <v>Lesotho</v>
          </cell>
        </row>
        <row r="10436">
          <cell r="A10436" t="str">
            <v>LSO</v>
          </cell>
          <cell r="B10436" t="str">
            <v>Lesotho</v>
          </cell>
        </row>
        <row r="10437">
          <cell r="A10437" t="str">
            <v>LSO</v>
          </cell>
          <cell r="B10437" t="str">
            <v>Lesotho</v>
          </cell>
        </row>
        <row r="10438">
          <cell r="A10438" t="str">
            <v>LSO</v>
          </cell>
          <cell r="B10438" t="str">
            <v>Lesotho</v>
          </cell>
        </row>
        <row r="10439">
          <cell r="A10439" t="str">
            <v>LSO</v>
          </cell>
          <cell r="B10439" t="str">
            <v>Lesotho</v>
          </cell>
        </row>
        <row r="10440">
          <cell r="A10440" t="str">
            <v>LSO</v>
          </cell>
          <cell r="B10440" t="str">
            <v>Lesotho</v>
          </cell>
        </row>
        <row r="10441">
          <cell r="A10441" t="str">
            <v>LSO</v>
          </cell>
          <cell r="B10441" t="str">
            <v>Lesotho</v>
          </cell>
        </row>
        <row r="10442">
          <cell r="A10442" t="str">
            <v>LSO</v>
          </cell>
          <cell r="B10442" t="str">
            <v>Lesotho</v>
          </cell>
        </row>
        <row r="10443">
          <cell r="A10443" t="str">
            <v>LSO</v>
          </cell>
          <cell r="B10443" t="str">
            <v>Lesotho</v>
          </cell>
        </row>
        <row r="10444">
          <cell r="A10444" t="str">
            <v>LSO</v>
          </cell>
          <cell r="B10444" t="str">
            <v>Lesotho</v>
          </cell>
        </row>
        <row r="10445">
          <cell r="A10445" t="str">
            <v>LSO</v>
          </cell>
          <cell r="B10445" t="str">
            <v>Lesotho</v>
          </cell>
        </row>
        <row r="10446">
          <cell r="A10446" t="str">
            <v>LSO</v>
          </cell>
          <cell r="B10446" t="str">
            <v>Lesotho</v>
          </cell>
        </row>
        <row r="10447">
          <cell r="A10447" t="str">
            <v>LSO</v>
          </cell>
          <cell r="B10447" t="str">
            <v>Lesotho</v>
          </cell>
        </row>
        <row r="10448">
          <cell r="A10448" t="str">
            <v>LSO</v>
          </cell>
          <cell r="B10448" t="str">
            <v>Lesotho</v>
          </cell>
        </row>
        <row r="10449">
          <cell r="A10449" t="str">
            <v>LSO</v>
          </cell>
          <cell r="B10449" t="str">
            <v>Lesotho</v>
          </cell>
        </row>
        <row r="10450">
          <cell r="A10450" t="str">
            <v>LSO</v>
          </cell>
          <cell r="B10450" t="str">
            <v>Lesotho</v>
          </cell>
        </row>
        <row r="10451">
          <cell r="A10451" t="str">
            <v>LSO</v>
          </cell>
          <cell r="B10451" t="str">
            <v>Lesotho</v>
          </cell>
        </row>
        <row r="10452">
          <cell r="A10452" t="str">
            <v>LSO</v>
          </cell>
          <cell r="B10452" t="str">
            <v>Lesotho</v>
          </cell>
        </row>
        <row r="10453">
          <cell r="A10453" t="str">
            <v>LSO</v>
          </cell>
          <cell r="B10453" t="str">
            <v>Lesotho</v>
          </cell>
        </row>
        <row r="10454">
          <cell r="A10454" t="str">
            <v>LSO</v>
          </cell>
          <cell r="B10454" t="str">
            <v>Lesotho</v>
          </cell>
        </row>
        <row r="10455">
          <cell r="A10455" t="str">
            <v>LSO</v>
          </cell>
          <cell r="B10455" t="str">
            <v>Lesotho</v>
          </cell>
        </row>
        <row r="10456">
          <cell r="A10456" t="str">
            <v>LSO</v>
          </cell>
          <cell r="B10456" t="str">
            <v>Lesotho</v>
          </cell>
        </row>
        <row r="10457">
          <cell r="A10457" t="str">
            <v>LSO</v>
          </cell>
          <cell r="B10457" t="str">
            <v>Lesotho</v>
          </cell>
        </row>
        <row r="10458">
          <cell r="A10458" t="str">
            <v>LSO</v>
          </cell>
          <cell r="B10458" t="str">
            <v>Lesotho</v>
          </cell>
        </row>
        <row r="10459">
          <cell r="A10459" t="str">
            <v>LSO</v>
          </cell>
          <cell r="B10459" t="str">
            <v>Lesotho</v>
          </cell>
        </row>
        <row r="10460">
          <cell r="A10460" t="str">
            <v>LSO</v>
          </cell>
          <cell r="B10460" t="str">
            <v>Lesotho</v>
          </cell>
        </row>
        <row r="10461">
          <cell r="A10461" t="str">
            <v>LSO</v>
          </cell>
          <cell r="B10461" t="str">
            <v>Lesotho</v>
          </cell>
        </row>
        <row r="10462">
          <cell r="A10462" t="str">
            <v>LSO</v>
          </cell>
          <cell r="B10462" t="str">
            <v>Lesotho</v>
          </cell>
        </row>
        <row r="10463">
          <cell r="A10463" t="str">
            <v>LSO</v>
          </cell>
          <cell r="B10463" t="str">
            <v>Lesotho</v>
          </cell>
        </row>
        <row r="10464">
          <cell r="A10464" t="str">
            <v>LSO</v>
          </cell>
          <cell r="B10464" t="str">
            <v>Lesotho</v>
          </cell>
        </row>
        <row r="10465">
          <cell r="A10465" t="str">
            <v>LSO</v>
          </cell>
          <cell r="B10465" t="str">
            <v>Lesotho</v>
          </cell>
        </row>
        <row r="10466">
          <cell r="A10466" t="str">
            <v>LSO</v>
          </cell>
          <cell r="B10466" t="str">
            <v>Lesotho</v>
          </cell>
        </row>
        <row r="10467">
          <cell r="A10467" t="str">
            <v>LSO</v>
          </cell>
          <cell r="B10467" t="str">
            <v>Lesotho</v>
          </cell>
        </row>
        <row r="10468">
          <cell r="A10468" t="str">
            <v>LSO</v>
          </cell>
          <cell r="B10468" t="str">
            <v>Lesotho</v>
          </cell>
        </row>
        <row r="10469">
          <cell r="A10469" t="str">
            <v>LSO</v>
          </cell>
          <cell r="B10469" t="str">
            <v>Lesotho</v>
          </cell>
        </row>
        <row r="10470">
          <cell r="A10470" t="str">
            <v>LSO</v>
          </cell>
          <cell r="B10470" t="str">
            <v>Lesotho</v>
          </cell>
        </row>
        <row r="10471">
          <cell r="A10471" t="str">
            <v>LSO</v>
          </cell>
          <cell r="B10471" t="str">
            <v>Lesotho</v>
          </cell>
        </row>
        <row r="10472">
          <cell r="A10472" t="str">
            <v>LSO</v>
          </cell>
          <cell r="B10472" t="str">
            <v>Lesotho</v>
          </cell>
        </row>
        <row r="10473">
          <cell r="A10473" t="str">
            <v>LSO</v>
          </cell>
          <cell r="B10473" t="str">
            <v>Lesotho</v>
          </cell>
        </row>
        <row r="10474">
          <cell r="A10474" t="str">
            <v>LSO</v>
          </cell>
          <cell r="B10474" t="str">
            <v>Lesotho</v>
          </cell>
        </row>
        <row r="10475">
          <cell r="A10475" t="str">
            <v>LSO</v>
          </cell>
          <cell r="B10475" t="str">
            <v>Lesotho</v>
          </cell>
        </row>
        <row r="10476">
          <cell r="A10476" t="str">
            <v>LSO</v>
          </cell>
          <cell r="B10476" t="str">
            <v>Lesotho</v>
          </cell>
        </row>
        <row r="10477">
          <cell r="A10477" t="str">
            <v>LSO</v>
          </cell>
          <cell r="B10477" t="str">
            <v>Lesotho</v>
          </cell>
        </row>
        <row r="10478">
          <cell r="A10478" t="str">
            <v>LSO</v>
          </cell>
          <cell r="B10478" t="str">
            <v>Lesotho</v>
          </cell>
        </row>
        <row r="10479">
          <cell r="A10479" t="str">
            <v>LSO</v>
          </cell>
          <cell r="B10479" t="str">
            <v>Lesotho</v>
          </cell>
        </row>
        <row r="10480">
          <cell r="A10480" t="str">
            <v>LSO</v>
          </cell>
          <cell r="B10480" t="str">
            <v>Lesotho</v>
          </cell>
        </row>
        <row r="10481">
          <cell r="A10481" t="str">
            <v>LSO</v>
          </cell>
          <cell r="B10481" t="str">
            <v>Lesotho</v>
          </cell>
        </row>
        <row r="10482">
          <cell r="A10482" t="str">
            <v>LSO</v>
          </cell>
          <cell r="B10482" t="str">
            <v>Lesotho</v>
          </cell>
        </row>
        <row r="10483">
          <cell r="A10483" t="str">
            <v>LSO</v>
          </cell>
          <cell r="B10483" t="str">
            <v>Lesotho</v>
          </cell>
        </row>
        <row r="10484">
          <cell r="A10484" t="str">
            <v>LSO</v>
          </cell>
          <cell r="B10484" t="str">
            <v>Lesotho</v>
          </cell>
        </row>
        <row r="10485">
          <cell r="A10485" t="str">
            <v>LSO</v>
          </cell>
          <cell r="B10485" t="str">
            <v>Lesotho</v>
          </cell>
        </row>
        <row r="10486">
          <cell r="A10486" t="str">
            <v>LSO</v>
          </cell>
          <cell r="B10486" t="str">
            <v>Lesotho</v>
          </cell>
        </row>
        <row r="10487">
          <cell r="A10487" t="str">
            <v>LSO</v>
          </cell>
          <cell r="B10487" t="str">
            <v>Lesotho</v>
          </cell>
        </row>
        <row r="10488">
          <cell r="A10488" t="str">
            <v>LSO</v>
          </cell>
          <cell r="B10488" t="str">
            <v>Lesotho</v>
          </cell>
        </row>
        <row r="10489">
          <cell r="A10489" t="str">
            <v>LSO</v>
          </cell>
          <cell r="B10489" t="str">
            <v>Lesotho</v>
          </cell>
        </row>
        <row r="10490">
          <cell r="A10490" t="str">
            <v>LSO</v>
          </cell>
          <cell r="B10490" t="str">
            <v>Lesotho</v>
          </cell>
        </row>
        <row r="10491">
          <cell r="A10491" t="str">
            <v>LSO</v>
          </cell>
          <cell r="B10491" t="str">
            <v>Lesotho</v>
          </cell>
        </row>
        <row r="10492">
          <cell r="A10492" t="str">
            <v>LSO</v>
          </cell>
          <cell r="B10492" t="str">
            <v>Lesotho</v>
          </cell>
        </row>
        <row r="10493">
          <cell r="A10493" t="str">
            <v>LSO</v>
          </cell>
          <cell r="B10493" t="str">
            <v>Lesotho</v>
          </cell>
        </row>
        <row r="10494">
          <cell r="A10494" t="str">
            <v>LSO</v>
          </cell>
          <cell r="B10494" t="str">
            <v>Lesotho</v>
          </cell>
        </row>
        <row r="10495">
          <cell r="A10495" t="str">
            <v>LSO</v>
          </cell>
          <cell r="B10495" t="str">
            <v>Lesotho</v>
          </cell>
        </row>
        <row r="10496">
          <cell r="A10496" t="str">
            <v>LSO</v>
          </cell>
          <cell r="B10496" t="str">
            <v>Lesotho</v>
          </cell>
        </row>
        <row r="10497">
          <cell r="A10497" t="str">
            <v>LSO</v>
          </cell>
          <cell r="B10497" t="str">
            <v>Lesotho</v>
          </cell>
        </row>
        <row r="10498">
          <cell r="A10498" t="str">
            <v>LSO</v>
          </cell>
          <cell r="B10498" t="str">
            <v>Lesotho</v>
          </cell>
        </row>
        <row r="10499">
          <cell r="A10499" t="str">
            <v>LSO</v>
          </cell>
          <cell r="B10499" t="str">
            <v>Lesotho</v>
          </cell>
        </row>
        <row r="10500">
          <cell r="A10500" t="str">
            <v>LSO</v>
          </cell>
          <cell r="B10500" t="str">
            <v>Lesotho</v>
          </cell>
        </row>
        <row r="10501">
          <cell r="A10501" t="str">
            <v>LSO</v>
          </cell>
          <cell r="B10501" t="str">
            <v>Lesotho</v>
          </cell>
        </row>
        <row r="10502">
          <cell r="A10502" t="str">
            <v>LTU</v>
          </cell>
          <cell r="B10502" t="str">
            <v>Lithuania</v>
          </cell>
        </row>
        <row r="10503">
          <cell r="A10503" t="str">
            <v>LTU</v>
          </cell>
          <cell r="B10503" t="str">
            <v>Lithuania</v>
          </cell>
        </row>
        <row r="10504">
          <cell r="A10504" t="str">
            <v>LTU</v>
          </cell>
          <cell r="B10504" t="str">
            <v>Lithuania</v>
          </cell>
        </row>
        <row r="10505">
          <cell r="A10505" t="str">
            <v>LTU</v>
          </cell>
          <cell r="B10505" t="str">
            <v>Lithuania</v>
          </cell>
        </row>
        <row r="10506">
          <cell r="A10506" t="str">
            <v>LTU</v>
          </cell>
          <cell r="B10506" t="str">
            <v>Lithuania</v>
          </cell>
        </row>
        <row r="10507">
          <cell r="A10507" t="str">
            <v>LTU</v>
          </cell>
          <cell r="B10507" t="str">
            <v>Lithuania</v>
          </cell>
        </row>
        <row r="10508">
          <cell r="A10508" t="str">
            <v>LTU</v>
          </cell>
          <cell r="B10508" t="str">
            <v>Lithuania</v>
          </cell>
        </row>
        <row r="10509">
          <cell r="A10509" t="str">
            <v>LTU</v>
          </cell>
          <cell r="B10509" t="str">
            <v>Lithuania</v>
          </cell>
        </row>
        <row r="10510">
          <cell r="A10510" t="str">
            <v>LTU</v>
          </cell>
          <cell r="B10510" t="str">
            <v>Lithuania</v>
          </cell>
        </row>
        <row r="10511">
          <cell r="A10511" t="str">
            <v>LTU</v>
          </cell>
          <cell r="B10511" t="str">
            <v>Lithuania</v>
          </cell>
        </row>
        <row r="10512">
          <cell r="A10512" t="str">
            <v>LTU</v>
          </cell>
          <cell r="B10512" t="str">
            <v>Lithuania</v>
          </cell>
        </row>
        <row r="10513">
          <cell r="A10513" t="str">
            <v>LTU</v>
          </cell>
          <cell r="B10513" t="str">
            <v>Lithuania</v>
          </cell>
        </row>
        <row r="10514">
          <cell r="A10514" t="str">
            <v>LTU</v>
          </cell>
          <cell r="B10514" t="str">
            <v>Lithuania</v>
          </cell>
        </row>
        <row r="10515">
          <cell r="A10515" t="str">
            <v>LTU</v>
          </cell>
          <cell r="B10515" t="str">
            <v>Lithuania</v>
          </cell>
        </row>
        <row r="10516">
          <cell r="A10516" t="str">
            <v>LTU</v>
          </cell>
          <cell r="B10516" t="str">
            <v>Lithuania</v>
          </cell>
        </row>
        <row r="10517">
          <cell r="A10517" t="str">
            <v>LTU</v>
          </cell>
          <cell r="B10517" t="str">
            <v>Lithuania</v>
          </cell>
        </row>
        <row r="10518">
          <cell r="A10518" t="str">
            <v>LTU</v>
          </cell>
          <cell r="B10518" t="str">
            <v>Lithuania</v>
          </cell>
        </row>
        <row r="10519">
          <cell r="A10519" t="str">
            <v>LTU</v>
          </cell>
          <cell r="B10519" t="str">
            <v>Lithuania</v>
          </cell>
        </row>
        <row r="10520">
          <cell r="A10520" t="str">
            <v>LTU</v>
          </cell>
          <cell r="B10520" t="str">
            <v>Lithuania</v>
          </cell>
        </row>
        <row r="10521">
          <cell r="A10521" t="str">
            <v>LTU</v>
          </cell>
          <cell r="B10521" t="str">
            <v>Lithuania</v>
          </cell>
        </row>
        <row r="10522">
          <cell r="A10522" t="str">
            <v>LTU</v>
          </cell>
          <cell r="B10522" t="str">
            <v>Lithuania</v>
          </cell>
        </row>
        <row r="10523">
          <cell r="A10523" t="str">
            <v>LTU</v>
          </cell>
          <cell r="B10523" t="str">
            <v>Lithuania</v>
          </cell>
        </row>
        <row r="10524">
          <cell r="A10524" t="str">
            <v>LTU</v>
          </cell>
          <cell r="B10524" t="str">
            <v>Lithuania</v>
          </cell>
        </row>
        <row r="10525">
          <cell r="A10525" t="str">
            <v>LTU</v>
          </cell>
          <cell r="B10525" t="str">
            <v>Lithuania</v>
          </cell>
        </row>
        <row r="10526">
          <cell r="A10526" t="str">
            <v>LTU</v>
          </cell>
          <cell r="B10526" t="str">
            <v>Lithuania</v>
          </cell>
        </row>
        <row r="10527">
          <cell r="A10527" t="str">
            <v>LTU</v>
          </cell>
          <cell r="B10527" t="str">
            <v>Lithuania</v>
          </cell>
        </row>
        <row r="10528">
          <cell r="A10528" t="str">
            <v>LTU</v>
          </cell>
          <cell r="B10528" t="str">
            <v>Lithuania</v>
          </cell>
        </row>
        <row r="10529">
          <cell r="A10529" t="str">
            <v>LTU</v>
          </cell>
          <cell r="B10529" t="str">
            <v>Lithuania</v>
          </cell>
        </row>
        <row r="10530">
          <cell r="A10530" t="str">
            <v>LTU</v>
          </cell>
          <cell r="B10530" t="str">
            <v>Lithuania</v>
          </cell>
        </row>
        <row r="10531">
          <cell r="A10531" t="str">
            <v>LTU</v>
          </cell>
          <cell r="B10531" t="str">
            <v>Lithuania</v>
          </cell>
        </row>
        <row r="10532">
          <cell r="A10532" t="str">
            <v>LTU</v>
          </cell>
          <cell r="B10532" t="str">
            <v>Lithuania</v>
          </cell>
        </row>
        <row r="10533">
          <cell r="A10533" t="str">
            <v>LTU</v>
          </cell>
          <cell r="B10533" t="str">
            <v>Lithuania</v>
          </cell>
        </row>
        <row r="10534">
          <cell r="A10534" t="str">
            <v>LTU</v>
          </cell>
          <cell r="B10534" t="str">
            <v>Lithuania</v>
          </cell>
        </row>
        <row r="10535">
          <cell r="A10535" t="str">
            <v>LTU</v>
          </cell>
          <cell r="B10535" t="str">
            <v>Lithuania</v>
          </cell>
        </row>
        <row r="10536">
          <cell r="A10536" t="str">
            <v>LTU</v>
          </cell>
          <cell r="B10536" t="str">
            <v>Lithuania</v>
          </cell>
        </row>
        <row r="10537">
          <cell r="A10537" t="str">
            <v>LTU</v>
          </cell>
          <cell r="B10537" t="str">
            <v>Lithuania</v>
          </cell>
        </row>
        <row r="10538">
          <cell r="A10538" t="str">
            <v>LTU</v>
          </cell>
          <cell r="B10538" t="str">
            <v>Lithuania</v>
          </cell>
        </row>
        <row r="10539">
          <cell r="A10539" t="str">
            <v>LTU</v>
          </cell>
          <cell r="B10539" t="str">
            <v>Lithuania</v>
          </cell>
        </row>
        <row r="10540">
          <cell r="A10540" t="str">
            <v>LTU</v>
          </cell>
          <cell r="B10540" t="str">
            <v>Lithuania</v>
          </cell>
        </row>
        <row r="10541">
          <cell r="A10541" t="str">
            <v>LTU</v>
          </cell>
          <cell r="B10541" t="str">
            <v>Lithuania</v>
          </cell>
        </row>
        <row r="10542">
          <cell r="A10542" t="str">
            <v>LTU</v>
          </cell>
          <cell r="B10542" t="str">
            <v>Lithuania</v>
          </cell>
        </row>
        <row r="10543">
          <cell r="A10543" t="str">
            <v>LTU</v>
          </cell>
          <cell r="B10543" t="str">
            <v>Lithuania</v>
          </cell>
        </row>
        <row r="10544">
          <cell r="A10544" t="str">
            <v>LTU</v>
          </cell>
          <cell r="B10544" t="str">
            <v>Lithuania</v>
          </cell>
        </row>
        <row r="10545">
          <cell r="A10545" t="str">
            <v>LTU</v>
          </cell>
          <cell r="B10545" t="str">
            <v>Lithuania</v>
          </cell>
        </row>
        <row r="10546">
          <cell r="A10546" t="str">
            <v>LTU</v>
          </cell>
          <cell r="B10546" t="str">
            <v>Lithuania</v>
          </cell>
        </row>
        <row r="10547">
          <cell r="A10547" t="str">
            <v>LTU</v>
          </cell>
          <cell r="B10547" t="str">
            <v>Lithuania</v>
          </cell>
        </row>
        <row r="10548">
          <cell r="A10548" t="str">
            <v>LTU</v>
          </cell>
          <cell r="B10548" t="str">
            <v>Lithuania</v>
          </cell>
        </row>
        <row r="10549">
          <cell r="A10549" t="str">
            <v>LTU</v>
          </cell>
          <cell r="B10549" t="str">
            <v>Lithuania</v>
          </cell>
        </row>
        <row r="10550">
          <cell r="A10550" t="str">
            <v>LTU</v>
          </cell>
          <cell r="B10550" t="str">
            <v>Lithuania</v>
          </cell>
        </row>
        <row r="10551">
          <cell r="A10551" t="str">
            <v>LTU</v>
          </cell>
          <cell r="B10551" t="str">
            <v>Lithuania</v>
          </cell>
        </row>
        <row r="10552">
          <cell r="A10552" t="str">
            <v>LTU</v>
          </cell>
          <cell r="B10552" t="str">
            <v>Lithuania</v>
          </cell>
        </row>
        <row r="10553">
          <cell r="A10553" t="str">
            <v>LTU</v>
          </cell>
          <cell r="B10553" t="str">
            <v>Lithuania</v>
          </cell>
        </row>
        <row r="10554">
          <cell r="A10554" t="str">
            <v>LTU</v>
          </cell>
          <cell r="B10554" t="str">
            <v>Lithuania</v>
          </cell>
        </row>
        <row r="10555">
          <cell r="A10555" t="str">
            <v>LTU</v>
          </cell>
          <cell r="B10555" t="str">
            <v>Lithuania</v>
          </cell>
        </row>
        <row r="10556">
          <cell r="A10556" t="str">
            <v>LTU</v>
          </cell>
          <cell r="B10556" t="str">
            <v>Lithuania</v>
          </cell>
        </row>
        <row r="10557">
          <cell r="A10557" t="str">
            <v>LTU</v>
          </cell>
          <cell r="B10557" t="str">
            <v>Lithuania</v>
          </cell>
        </row>
        <row r="10558">
          <cell r="A10558" t="str">
            <v>LTU</v>
          </cell>
          <cell r="B10558" t="str">
            <v>Lithuania</v>
          </cell>
        </row>
        <row r="10559">
          <cell r="A10559" t="str">
            <v>LTU</v>
          </cell>
          <cell r="B10559" t="str">
            <v>Lithuania</v>
          </cell>
        </row>
        <row r="10560">
          <cell r="A10560" t="str">
            <v>LTU</v>
          </cell>
          <cell r="B10560" t="str">
            <v>Lithuania</v>
          </cell>
        </row>
        <row r="10561">
          <cell r="A10561" t="str">
            <v>LTU</v>
          </cell>
          <cell r="B10561" t="str">
            <v>Lithuania</v>
          </cell>
        </row>
        <row r="10562">
          <cell r="A10562" t="str">
            <v>LTU</v>
          </cell>
          <cell r="B10562" t="str">
            <v>Lithuania</v>
          </cell>
        </row>
        <row r="10563">
          <cell r="A10563" t="str">
            <v>LTU</v>
          </cell>
          <cell r="B10563" t="str">
            <v>Lithuania</v>
          </cell>
        </row>
        <row r="10564">
          <cell r="A10564" t="str">
            <v>LTU</v>
          </cell>
          <cell r="B10564" t="str">
            <v>Lithuania</v>
          </cell>
        </row>
        <row r="10565">
          <cell r="A10565" t="str">
            <v>LTU</v>
          </cell>
          <cell r="B10565" t="str">
            <v>Lithuania</v>
          </cell>
        </row>
        <row r="10566">
          <cell r="A10566" t="str">
            <v>LTU</v>
          </cell>
          <cell r="B10566" t="str">
            <v>Lithuania</v>
          </cell>
        </row>
        <row r="10567">
          <cell r="A10567" t="str">
            <v>LTU</v>
          </cell>
          <cell r="B10567" t="str">
            <v>Lithuania</v>
          </cell>
        </row>
        <row r="10568">
          <cell r="A10568" t="str">
            <v>LTU</v>
          </cell>
          <cell r="B10568" t="str">
            <v>Lithuania</v>
          </cell>
        </row>
        <row r="10569">
          <cell r="A10569" t="str">
            <v>LUX</v>
          </cell>
          <cell r="B10569" t="str">
            <v>Luxembourg</v>
          </cell>
        </row>
        <row r="10570">
          <cell r="A10570" t="str">
            <v>LUX</v>
          </cell>
          <cell r="B10570" t="str">
            <v>Luxembourg</v>
          </cell>
        </row>
        <row r="10571">
          <cell r="A10571" t="str">
            <v>LUX</v>
          </cell>
          <cell r="B10571" t="str">
            <v>Luxembourg</v>
          </cell>
        </row>
        <row r="10572">
          <cell r="A10572" t="str">
            <v>LUX</v>
          </cell>
          <cell r="B10572" t="str">
            <v>Luxembourg</v>
          </cell>
        </row>
        <row r="10573">
          <cell r="A10573" t="str">
            <v>LUX</v>
          </cell>
          <cell r="B10573" t="str">
            <v>Luxembourg</v>
          </cell>
        </row>
        <row r="10574">
          <cell r="A10574" t="str">
            <v>LUX</v>
          </cell>
          <cell r="B10574" t="str">
            <v>Luxembourg</v>
          </cell>
        </row>
        <row r="10575">
          <cell r="A10575" t="str">
            <v>LUX</v>
          </cell>
          <cell r="B10575" t="str">
            <v>Luxembourg</v>
          </cell>
        </row>
        <row r="10576">
          <cell r="A10576" t="str">
            <v>LUX</v>
          </cell>
          <cell r="B10576" t="str">
            <v>Luxembourg</v>
          </cell>
        </row>
        <row r="10577">
          <cell r="A10577" t="str">
            <v>LUX</v>
          </cell>
          <cell r="B10577" t="str">
            <v>Luxembourg</v>
          </cell>
        </row>
        <row r="10578">
          <cell r="A10578" t="str">
            <v>LUX</v>
          </cell>
          <cell r="B10578" t="str">
            <v>Luxembourg</v>
          </cell>
        </row>
        <row r="10579">
          <cell r="A10579" t="str">
            <v>LUX</v>
          </cell>
          <cell r="B10579" t="str">
            <v>Luxembourg</v>
          </cell>
        </row>
        <row r="10580">
          <cell r="A10580" t="str">
            <v>LUX</v>
          </cell>
          <cell r="B10580" t="str">
            <v>Luxembourg</v>
          </cell>
        </row>
        <row r="10581">
          <cell r="A10581" t="str">
            <v>LUX</v>
          </cell>
          <cell r="B10581" t="str">
            <v>Luxembourg</v>
          </cell>
        </row>
        <row r="10582">
          <cell r="A10582" t="str">
            <v>LUX</v>
          </cell>
          <cell r="B10582" t="str">
            <v>Luxembourg</v>
          </cell>
        </row>
        <row r="10583">
          <cell r="A10583" t="str">
            <v>LUX</v>
          </cell>
          <cell r="B10583" t="str">
            <v>Luxembourg</v>
          </cell>
        </row>
        <row r="10584">
          <cell r="A10584" t="str">
            <v>LUX</v>
          </cell>
          <cell r="B10584" t="str">
            <v>Luxembourg</v>
          </cell>
        </row>
        <row r="10585">
          <cell r="A10585" t="str">
            <v>LUX</v>
          </cell>
          <cell r="B10585" t="str">
            <v>Luxembourg</v>
          </cell>
        </row>
        <row r="10586">
          <cell r="A10586" t="str">
            <v>LUX</v>
          </cell>
          <cell r="B10586" t="str">
            <v>Luxembourg</v>
          </cell>
        </row>
        <row r="10587">
          <cell r="A10587" t="str">
            <v>LUX</v>
          </cell>
          <cell r="B10587" t="str">
            <v>Luxembourg</v>
          </cell>
        </row>
        <row r="10588">
          <cell r="A10588" t="str">
            <v>LUX</v>
          </cell>
          <cell r="B10588" t="str">
            <v>Luxembourg</v>
          </cell>
        </row>
        <row r="10589">
          <cell r="A10589" t="str">
            <v>LUX</v>
          </cell>
          <cell r="B10589" t="str">
            <v>Luxembourg</v>
          </cell>
        </row>
        <row r="10590">
          <cell r="A10590" t="str">
            <v>LUX</v>
          </cell>
          <cell r="B10590" t="str">
            <v>Luxembourg</v>
          </cell>
        </row>
        <row r="10591">
          <cell r="A10591" t="str">
            <v>LUX</v>
          </cell>
          <cell r="B10591" t="str">
            <v>Luxembourg</v>
          </cell>
        </row>
        <row r="10592">
          <cell r="A10592" t="str">
            <v>LUX</v>
          </cell>
          <cell r="B10592" t="str">
            <v>Luxembourg</v>
          </cell>
        </row>
        <row r="10593">
          <cell r="A10593" t="str">
            <v>LUX</v>
          </cell>
          <cell r="B10593" t="str">
            <v>Luxembourg</v>
          </cell>
        </row>
        <row r="10594">
          <cell r="A10594" t="str">
            <v>LUX</v>
          </cell>
          <cell r="B10594" t="str">
            <v>Luxembourg</v>
          </cell>
        </row>
        <row r="10595">
          <cell r="A10595" t="str">
            <v>LUX</v>
          </cell>
          <cell r="B10595" t="str">
            <v>Luxembourg</v>
          </cell>
        </row>
        <row r="10596">
          <cell r="A10596" t="str">
            <v>LUX</v>
          </cell>
          <cell r="B10596" t="str">
            <v>Luxembourg</v>
          </cell>
        </row>
        <row r="10597">
          <cell r="A10597" t="str">
            <v>LUX</v>
          </cell>
          <cell r="B10597" t="str">
            <v>Luxembourg</v>
          </cell>
        </row>
        <row r="10598">
          <cell r="A10598" t="str">
            <v>LUX</v>
          </cell>
          <cell r="B10598" t="str">
            <v>Luxembourg</v>
          </cell>
        </row>
        <row r="10599">
          <cell r="A10599" t="str">
            <v>LUX</v>
          </cell>
          <cell r="B10599" t="str">
            <v>Luxembourg</v>
          </cell>
        </row>
        <row r="10600">
          <cell r="A10600" t="str">
            <v>LUX</v>
          </cell>
          <cell r="B10600" t="str">
            <v>Luxembourg</v>
          </cell>
        </row>
        <row r="10601">
          <cell r="A10601" t="str">
            <v>LUX</v>
          </cell>
          <cell r="B10601" t="str">
            <v>Luxembourg</v>
          </cell>
        </row>
        <row r="10602">
          <cell r="A10602" t="str">
            <v>LUX</v>
          </cell>
          <cell r="B10602" t="str">
            <v>Luxembourg</v>
          </cell>
        </row>
        <row r="10603">
          <cell r="A10603" t="str">
            <v>LUX</v>
          </cell>
          <cell r="B10603" t="str">
            <v>Luxembourg</v>
          </cell>
        </row>
        <row r="10604">
          <cell r="A10604" t="str">
            <v>LUX</v>
          </cell>
          <cell r="B10604" t="str">
            <v>Luxembourg</v>
          </cell>
        </row>
        <row r="10605">
          <cell r="A10605" t="str">
            <v>LUX</v>
          </cell>
          <cell r="B10605" t="str">
            <v>Luxembourg</v>
          </cell>
        </row>
        <row r="10606">
          <cell r="A10606" t="str">
            <v>LUX</v>
          </cell>
          <cell r="B10606" t="str">
            <v>Luxembourg</v>
          </cell>
        </row>
        <row r="10607">
          <cell r="A10607" t="str">
            <v>LUX</v>
          </cell>
          <cell r="B10607" t="str">
            <v>Luxembourg</v>
          </cell>
        </row>
        <row r="10608">
          <cell r="A10608" t="str">
            <v>LUX</v>
          </cell>
          <cell r="B10608" t="str">
            <v>Luxembourg</v>
          </cell>
        </row>
        <row r="10609">
          <cell r="A10609" t="str">
            <v>LUX</v>
          </cell>
          <cell r="B10609" t="str">
            <v>Luxembourg</v>
          </cell>
        </row>
        <row r="10610">
          <cell r="A10610" t="str">
            <v>LUX</v>
          </cell>
          <cell r="B10610" t="str">
            <v>Luxembourg</v>
          </cell>
        </row>
        <row r="10611">
          <cell r="A10611" t="str">
            <v>LUX</v>
          </cell>
          <cell r="B10611" t="str">
            <v>Luxembourg</v>
          </cell>
        </row>
        <row r="10612">
          <cell r="A10612" t="str">
            <v>LUX</v>
          </cell>
          <cell r="B10612" t="str">
            <v>Luxembourg</v>
          </cell>
        </row>
        <row r="10613">
          <cell r="A10613" t="str">
            <v>LUX</v>
          </cell>
          <cell r="B10613" t="str">
            <v>Luxembourg</v>
          </cell>
        </row>
        <row r="10614">
          <cell r="A10614" t="str">
            <v>LUX</v>
          </cell>
          <cell r="B10614" t="str">
            <v>Luxembourg</v>
          </cell>
        </row>
        <row r="10615">
          <cell r="A10615" t="str">
            <v>LUX</v>
          </cell>
          <cell r="B10615" t="str">
            <v>Luxembourg</v>
          </cell>
        </row>
        <row r="10616">
          <cell r="A10616" t="str">
            <v>LUX</v>
          </cell>
          <cell r="B10616" t="str">
            <v>Luxembourg</v>
          </cell>
        </row>
        <row r="10617">
          <cell r="A10617" t="str">
            <v>LUX</v>
          </cell>
          <cell r="B10617" t="str">
            <v>Luxembourg</v>
          </cell>
        </row>
        <row r="10618">
          <cell r="A10618" t="str">
            <v>LUX</v>
          </cell>
          <cell r="B10618" t="str">
            <v>Luxembourg</v>
          </cell>
        </row>
        <row r="10619">
          <cell r="A10619" t="str">
            <v>LUX</v>
          </cell>
          <cell r="B10619" t="str">
            <v>Luxembourg</v>
          </cell>
        </row>
        <row r="10620">
          <cell r="A10620" t="str">
            <v>LUX</v>
          </cell>
          <cell r="B10620" t="str">
            <v>Luxembourg</v>
          </cell>
        </row>
        <row r="10621">
          <cell r="A10621" t="str">
            <v>LUX</v>
          </cell>
          <cell r="B10621" t="str">
            <v>Luxembourg</v>
          </cell>
        </row>
        <row r="10622">
          <cell r="A10622" t="str">
            <v>LUX</v>
          </cell>
          <cell r="B10622" t="str">
            <v>Luxembourg</v>
          </cell>
        </row>
        <row r="10623">
          <cell r="A10623" t="str">
            <v>LUX</v>
          </cell>
          <cell r="B10623" t="str">
            <v>Luxembourg</v>
          </cell>
        </row>
        <row r="10624">
          <cell r="A10624" t="str">
            <v>LUX</v>
          </cell>
          <cell r="B10624" t="str">
            <v>Luxembourg</v>
          </cell>
        </row>
        <row r="10625">
          <cell r="A10625" t="str">
            <v>LUX</v>
          </cell>
          <cell r="B10625" t="str">
            <v>Luxembourg</v>
          </cell>
        </row>
        <row r="10626">
          <cell r="A10626" t="str">
            <v>LUX</v>
          </cell>
          <cell r="B10626" t="str">
            <v>Luxembourg</v>
          </cell>
        </row>
        <row r="10627">
          <cell r="A10627" t="str">
            <v>LUX</v>
          </cell>
          <cell r="B10627" t="str">
            <v>Luxembourg</v>
          </cell>
        </row>
        <row r="10628">
          <cell r="A10628" t="str">
            <v>LUX</v>
          </cell>
          <cell r="B10628" t="str">
            <v>Luxembourg</v>
          </cell>
        </row>
        <row r="10629">
          <cell r="A10629" t="str">
            <v>LUX</v>
          </cell>
          <cell r="B10629" t="str">
            <v>Luxembourg</v>
          </cell>
        </row>
        <row r="10630">
          <cell r="A10630" t="str">
            <v>LUX</v>
          </cell>
          <cell r="B10630" t="str">
            <v>Luxembourg</v>
          </cell>
        </row>
        <row r="10631">
          <cell r="A10631" t="str">
            <v>LUX</v>
          </cell>
          <cell r="B10631" t="str">
            <v>Luxembourg</v>
          </cell>
        </row>
        <row r="10632">
          <cell r="A10632" t="str">
            <v>LUX</v>
          </cell>
          <cell r="B10632" t="str">
            <v>Luxembourg</v>
          </cell>
        </row>
        <row r="10633">
          <cell r="A10633" t="str">
            <v>LUX</v>
          </cell>
          <cell r="B10633" t="str">
            <v>Luxembourg</v>
          </cell>
        </row>
        <row r="10634">
          <cell r="A10634" t="str">
            <v>LUX</v>
          </cell>
          <cell r="B10634" t="str">
            <v>Luxembourg</v>
          </cell>
        </row>
        <row r="10635">
          <cell r="A10635" t="str">
            <v>LUX</v>
          </cell>
          <cell r="B10635" t="str">
            <v>Luxembourg</v>
          </cell>
        </row>
        <row r="10636">
          <cell r="A10636" t="str">
            <v>LVA</v>
          </cell>
          <cell r="B10636" t="str">
            <v>Latvia</v>
          </cell>
        </row>
        <row r="10637">
          <cell r="A10637" t="str">
            <v>LVA</v>
          </cell>
          <cell r="B10637" t="str">
            <v>Latvia</v>
          </cell>
        </row>
        <row r="10638">
          <cell r="A10638" t="str">
            <v>LVA</v>
          </cell>
          <cell r="B10638" t="str">
            <v>Latvia</v>
          </cell>
        </row>
        <row r="10639">
          <cell r="A10639" t="str">
            <v>LVA</v>
          </cell>
          <cell r="B10639" t="str">
            <v>Latvia</v>
          </cell>
        </row>
        <row r="10640">
          <cell r="A10640" t="str">
            <v>LVA</v>
          </cell>
          <cell r="B10640" t="str">
            <v>Latvia</v>
          </cell>
        </row>
        <row r="10641">
          <cell r="A10641" t="str">
            <v>LVA</v>
          </cell>
          <cell r="B10641" t="str">
            <v>Latvia</v>
          </cell>
        </row>
        <row r="10642">
          <cell r="A10642" t="str">
            <v>LVA</v>
          </cell>
          <cell r="B10642" t="str">
            <v>Latvia</v>
          </cell>
        </row>
        <row r="10643">
          <cell r="A10643" t="str">
            <v>LVA</v>
          </cell>
          <cell r="B10643" t="str">
            <v>Latvia</v>
          </cell>
        </row>
        <row r="10644">
          <cell r="A10644" t="str">
            <v>LVA</v>
          </cell>
          <cell r="B10644" t="str">
            <v>Latvia</v>
          </cell>
        </row>
        <row r="10645">
          <cell r="A10645" t="str">
            <v>LVA</v>
          </cell>
          <cell r="B10645" t="str">
            <v>Latvia</v>
          </cell>
        </row>
        <row r="10646">
          <cell r="A10646" t="str">
            <v>LVA</v>
          </cell>
          <cell r="B10646" t="str">
            <v>Latvia</v>
          </cell>
        </row>
        <row r="10647">
          <cell r="A10647" t="str">
            <v>LVA</v>
          </cell>
          <cell r="B10647" t="str">
            <v>Latvia</v>
          </cell>
        </row>
        <row r="10648">
          <cell r="A10648" t="str">
            <v>LVA</v>
          </cell>
          <cell r="B10648" t="str">
            <v>Latvia</v>
          </cell>
        </row>
        <row r="10649">
          <cell r="A10649" t="str">
            <v>LVA</v>
          </cell>
          <cell r="B10649" t="str">
            <v>Latvia</v>
          </cell>
        </row>
        <row r="10650">
          <cell r="A10650" t="str">
            <v>LVA</v>
          </cell>
          <cell r="B10650" t="str">
            <v>Latvia</v>
          </cell>
        </row>
        <row r="10651">
          <cell r="A10651" t="str">
            <v>LVA</v>
          </cell>
          <cell r="B10651" t="str">
            <v>Latvia</v>
          </cell>
        </row>
        <row r="10652">
          <cell r="A10652" t="str">
            <v>LVA</v>
          </cell>
          <cell r="B10652" t="str">
            <v>Latvia</v>
          </cell>
        </row>
        <row r="10653">
          <cell r="A10653" t="str">
            <v>LVA</v>
          </cell>
          <cell r="B10653" t="str">
            <v>Latvia</v>
          </cell>
        </row>
        <row r="10654">
          <cell r="A10654" t="str">
            <v>LVA</v>
          </cell>
          <cell r="B10654" t="str">
            <v>Latvia</v>
          </cell>
        </row>
        <row r="10655">
          <cell r="A10655" t="str">
            <v>LVA</v>
          </cell>
          <cell r="B10655" t="str">
            <v>Latvia</v>
          </cell>
        </row>
        <row r="10656">
          <cell r="A10656" t="str">
            <v>LVA</v>
          </cell>
          <cell r="B10656" t="str">
            <v>Latvia</v>
          </cell>
        </row>
        <row r="10657">
          <cell r="A10657" t="str">
            <v>LVA</v>
          </cell>
          <cell r="B10657" t="str">
            <v>Latvia</v>
          </cell>
        </row>
        <row r="10658">
          <cell r="A10658" t="str">
            <v>LVA</v>
          </cell>
          <cell r="B10658" t="str">
            <v>Latvia</v>
          </cell>
        </row>
        <row r="10659">
          <cell r="A10659" t="str">
            <v>LVA</v>
          </cell>
          <cell r="B10659" t="str">
            <v>Latvia</v>
          </cell>
        </row>
        <row r="10660">
          <cell r="A10660" t="str">
            <v>LVA</v>
          </cell>
          <cell r="B10660" t="str">
            <v>Latvia</v>
          </cell>
        </row>
        <row r="10661">
          <cell r="A10661" t="str">
            <v>LVA</v>
          </cell>
          <cell r="B10661" t="str">
            <v>Latvia</v>
          </cell>
        </row>
        <row r="10662">
          <cell r="A10662" t="str">
            <v>LVA</v>
          </cell>
          <cell r="B10662" t="str">
            <v>Latvia</v>
          </cell>
        </row>
        <row r="10663">
          <cell r="A10663" t="str">
            <v>LVA</v>
          </cell>
          <cell r="B10663" t="str">
            <v>Latvia</v>
          </cell>
        </row>
        <row r="10664">
          <cell r="A10664" t="str">
            <v>LVA</v>
          </cell>
          <cell r="B10664" t="str">
            <v>Latvia</v>
          </cell>
        </row>
        <row r="10665">
          <cell r="A10665" t="str">
            <v>LVA</v>
          </cell>
          <cell r="B10665" t="str">
            <v>Latvia</v>
          </cell>
        </row>
        <row r="10666">
          <cell r="A10666" t="str">
            <v>LVA</v>
          </cell>
          <cell r="B10666" t="str">
            <v>Latvia</v>
          </cell>
        </row>
        <row r="10667">
          <cell r="A10667" t="str">
            <v>LVA</v>
          </cell>
          <cell r="B10667" t="str">
            <v>Latvia</v>
          </cell>
        </row>
        <row r="10668">
          <cell r="A10668" t="str">
            <v>LVA</v>
          </cell>
          <cell r="B10668" t="str">
            <v>Latvia</v>
          </cell>
        </row>
        <row r="10669">
          <cell r="A10669" t="str">
            <v>LVA</v>
          </cell>
          <cell r="B10669" t="str">
            <v>Latvia</v>
          </cell>
        </row>
        <row r="10670">
          <cell r="A10670" t="str">
            <v>LVA</v>
          </cell>
          <cell r="B10670" t="str">
            <v>Latvia</v>
          </cell>
        </row>
        <row r="10671">
          <cell r="A10671" t="str">
            <v>LVA</v>
          </cell>
          <cell r="B10671" t="str">
            <v>Latvia</v>
          </cell>
        </row>
        <row r="10672">
          <cell r="A10672" t="str">
            <v>LVA</v>
          </cell>
          <cell r="B10672" t="str">
            <v>Latvia</v>
          </cell>
        </row>
        <row r="10673">
          <cell r="A10673" t="str">
            <v>LVA</v>
          </cell>
          <cell r="B10673" t="str">
            <v>Latvia</v>
          </cell>
        </row>
        <row r="10674">
          <cell r="A10674" t="str">
            <v>LVA</v>
          </cell>
          <cell r="B10674" t="str">
            <v>Latvia</v>
          </cell>
        </row>
        <row r="10675">
          <cell r="A10675" t="str">
            <v>LVA</v>
          </cell>
          <cell r="B10675" t="str">
            <v>Latvia</v>
          </cell>
        </row>
        <row r="10676">
          <cell r="A10676" t="str">
            <v>LVA</v>
          </cell>
          <cell r="B10676" t="str">
            <v>Latvia</v>
          </cell>
        </row>
        <row r="10677">
          <cell r="A10677" t="str">
            <v>LVA</v>
          </cell>
          <cell r="B10677" t="str">
            <v>Latvia</v>
          </cell>
        </row>
        <row r="10678">
          <cell r="A10678" t="str">
            <v>LVA</v>
          </cell>
          <cell r="B10678" t="str">
            <v>Latvia</v>
          </cell>
        </row>
        <row r="10679">
          <cell r="A10679" t="str">
            <v>LVA</v>
          </cell>
          <cell r="B10679" t="str">
            <v>Latvia</v>
          </cell>
        </row>
        <row r="10680">
          <cell r="A10680" t="str">
            <v>LVA</v>
          </cell>
          <cell r="B10680" t="str">
            <v>Latvia</v>
          </cell>
        </row>
        <row r="10681">
          <cell r="A10681" t="str">
            <v>LVA</v>
          </cell>
          <cell r="B10681" t="str">
            <v>Latvia</v>
          </cell>
        </row>
        <row r="10682">
          <cell r="A10682" t="str">
            <v>LVA</v>
          </cell>
          <cell r="B10682" t="str">
            <v>Latvia</v>
          </cell>
        </row>
        <row r="10683">
          <cell r="A10683" t="str">
            <v>LVA</v>
          </cell>
          <cell r="B10683" t="str">
            <v>Latvia</v>
          </cell>
        </row>
        <row r="10684">
          <cell r="A10684" t="str">
            <v>LVA</v>
          </cell>
          <cell r="B10684" t="str">
            <v>Latvia</v>
          </cell>
        </row>
        <row r="10685">
          <cell r="A10685" t="str">
            <v>LVA</v>
          </cell>
          <cell r="B10685" t="str">
            <v>Latvia</v>
          </cell>
        </row>
        <row r="10686">
          <cell r="A10686" t="str">
            <v>LVA</v>
          </cell>
          <cell r="B10686" t="str">
            <v>Latvia</v>
          </cell>
        </row>
        <row r="10687">
          <cell r="A10687" t="str">
            <v>LVA</v>
          </cell>
          <cell r="B10687" t="str">
            <v>Latvia</v>
          </cell>
        </row>
        <row r="10688">
          <cell r="A10688" t="str">
            <v>LVA</v>
          </cell>
          <cell r="B10688" t="str">
            <v>Latvia</v>
          </cell>
        </row>
        <row r="10689">
          <cell r="A10689" t="str">
            <v>LVA</v>
          </cell>
          <cell r="B10689" t="str">
            <v>Latvia</v>
          </cell>
        </row>
        <row r="10690">
          <cell r="A10690" t="str">
            <v>LVA</v>
          </cell>
          <cell r="B10690" t="str">
            <v>Latvia</v>
          </cell>
        </row>
        <row r="10691">
          <cell r="A10691" t="str">
            <v>LVA</v>
          </cell>
          <cell r="B10691" t="str">
            <v>Latvia</v>
          </cell>
        </row>
        <row r="10692">
          <cell r="A10692" t="str">
            <v>LVA</v>
          </cell>
          <cell r="B10692" t="str">
            <v>Latvia</v>
          </cell>
        </row>
        <row r="10693">
          <cell r="A10693" t="str">
            <v>LVA</v>
          </cell>
          <cell r="B10693" t="str">
            <v>Latvia</v>
          </cell>
        </row>
        <row r="10694">
          <cell r="A10694" t="str">
            <v>LVA</v>
          </cell>
          <cell r="B10694" t="str">
            <v>Latvia</v>
          </cell>
        </row>
        <row r="10695">
          <cell r="A10695" t="str">
            <v>LVA</v>
          </cell>
          <cell r="B10695" t="str">
            <v>Latvia</v>
          </cell>
        </row>
        <row r="10696">
          <cell r="A10696" t="str">
            <v>LVA</v>
          </cell>
          <cell r="B10696" t="str">
            <v>Latvia</v>
          </cell>
        </row>
        <row r="10697">
          <cell r="A10697" t="str">
            <v>LVA</v>
          </cell>
          <cell r="B10697" t="str">
            <v>Latvia</v>
          </cell>
        </row>
        <row r="10698">
          <cell r="A10698" t="str">
            <v>LVA</v>
          </cell>
          <cell r="B10698" t="str">
            <v>Latvia</v>
          </cell>
        </row>
        <row r="10699">
          <cell r="A10699" t="str">
            <v>LVA</v>
          </cell>
          <cell r="B10699" t="str">
            <v>Latvia</v>
          </cell>
        </row>
        <row r="10700">
          <cell r="A10700" t="str">
            <v>LVA</v>
          </cell>
          <cell r="B10700" t="str">
            <v>Latvia</v>
          </cell>
        </row>
        <row r="10701">
          <cell r="A10701" t="str">
            <v>LVA</v>
          </cell>
          <cell r="B10701" t="str">
            <v>Latvia</v>
          </cell>
        </row>
        <row r="10702">
          <cell r="A10702" t="str">
            <v>LVA</v>
          </cell>
          <cell r="B10702" t="str">
            <v>Latvia</v>
          </cell>
        </row>
        <row r="10703">
          <cell r="A10703" t="str">
            <v>MAR</v>
          </cell>
          <cell r="B10703" t="str">
            <v>Morocco</v>
          </cell>
        </row>
        <row r="10704">
          <cell r="A10704" t="str">
            <v>MAR</v>
          </cell>
          <cell r="B10704" t="str">
            <v>Morocco</v>
          </cell>
        </row>
        <row r="10705">
          <cell r="A10705" t="str">
            <v>MAR</v>
          </cell>
          <cell r="B10705" t="str">
            <v>Morocco</v>
          </cell>
        </row>
        <row r="10706">
          <cell r="A10706" t="str">
            <v>MAR</v>
          </cell>
          <cell r="B10706" t="str">
            <v>Morocco</v>
          </cell>
        </row>
        <row r="10707">
          <cell r="A10707" t="str">
            <v>MAR</v>
          </cell>
          <cell r="B10707" t="str">
            <v>Morocco</v>
          </cell>
        </row>
        <row r="10708">
          <cell r="A10708" t="str">
            <v>MAR</v>
          </cell>
          <cell r="B10708" t="str">
            <v>Morocco</v>
          </cell>
        </row>
        <row r="10709">
          <cell r="A10709" t="str">
            <v>MAR</v>
          </cell>
          <cell r="B10709" t="str">
            <v>Morocco</v>
          </cell>
        </row>
        <row r="10710">
          <cell r="A10710" t="str">
            <v>MAR</v>
          </cell>
          <cell r="B10710" t="str">
            <v>Morocco</v>
          </cell>
        </row>
        <row r="10711">
          <cell r="A10711" t="str">
            <v>MAR</v>
          </cell>
          <cell r="B10711" t="str">
            <v>Morocco</v>
          </cell>
        </row>
        <row r="10712">
          <cell r="A10712" t="str">
            <v>MAR</v>
          </cell>
          <cell r="B10712" t="str">
            <v>Morocco</v>
          </cell>
        </row>
        <row r="10713">
          <cell r="A10713" t="str">
            <v>MAR</v>
          </cell>
          <cell r="B10713" t="str">
            <v>Morocco</v>
          </cell>
        </row>
        <row r="10714">
          <cell r="A10714" t="str">
            <v>MAR</v>
          </cell>
          <cell r="B10714" t="str">
            <v>Morocco</v>
          </cell>
        </row>
        <row r="10715">
          <cell r="A10715" t="str">
            <v>MAR</v>
          </cell>
          <cell r="B10715" t="str">
            <v>Morocco</v>
          </cell>
        </row>
        <row r="10716">
          <cell r="A10716" t="str">
            <v>MAR</v>
          </cell>
          <cell r="B10716" t="str">
            <v>Morocco</v>
          </cell>
        </row>
        <row r="10717">
          <cell r="A10717" t="str">
            <v>MAR</v>
          </cell>
          <cell r="B10717" t="str">
            <v>Morocco</v>
          </cell>
        </row>
        <row r="10718">
          <cell r="A10718" t="str">
            <v>MAR</v>
          </cell>
          <cell r="B10718" t="str">
            <v>Morocco</v>
          </cell>
        </row>
        <row r="10719">
          <cell r="A10719" t="str">
            <v>MAR</v>
          </cell>
          <cell r="B10719" t="str">
            <v>Morocco</v>
          </cell>
        </row>
        <row r="10720">
          <cell r="A10720" t="str">
            <v>MAR</v>
          </cell>
          <cell r="B10720" t="str">
            <v>Morocco</v>
          </cell>
        </row>
        <row r="10721">
          <cell r="A10721" t="str">
            <v>MAR</v>
          </cell>
          <cell r="B10721" t="str">
            <v>Morocco</v>
          </cell>
        </row>
        <row r="10722">
          <cell r="A10722" t="str">
            <v>MAR</v>
          </cell>
          <cell r="B10722" t="str">
            <v>Morocco</v>
          </cell>
        </row>
        <row r="10723">
          <cell r="A10723" t="str">
            <v>MAR</v>
          </cell>
          <cell r="B10723" t="str">
            <v>Morocco</v>
          </cell>
        </row>
        <row r="10724">
          <cell r="A10724" t="str">
            <v>MAR</v>
          </cell>
          <cell r="B10724" t="str">
            <v>Morocco</v>
          </cell>
        </row>
        <row r="10725">
          <cell r="A10725" t="str">
            <v>MAR</v>
          </cell>
          <cell r="B10725" t="str">
            <v>Morocco</v>
          </cell>
        </row>
        <row r="10726">
          <cell r="A10726" t="str">
            <v>MAR</v>
          </cell>
          <cell r="B10726" t="str">
            <v>Morocco</v>
          </cell>
        </row>
        <row r="10727">
          <cell r="A10727" t="str">
            <v>MAR</v>
          </cell>
          <cell r="B10727" t="str">
            <v>Morocco</v>
          </cell>
        </row>
        <row r="10728">
          <cell r="A10728" t="str">
            <v>MAR</v>
          </cell>
          <cell r="B10728" t="str">
            <v>Morocco</v>
          </cell>
        </row>
        <row r="10729">
          <cell r="A10729" t="str">
            <v>MAR</v>
          </cell>
          <cell r="B10729" t="str">
            <v>Morocco</v>
          </cell>
        </row>
        <row r="10730">
          <cell r="A10730" t="str">
            <v>MAR</v>
          </cell>
          <cell r="B10730" t="str">
            <v>Morocco</v>
          </cell>
        </row>
        <row r="10731">
          <cell r="A10731" t="str">
            <v>MAR</v>
          </cell>
          <cell r="B10731" t="str">
            <v>Morocco</v>
          </cell>
        </row>
        <row r="10732">
          <cell r="A10732" t="str">
            <v>MAR</v>
          </cell>
          <cell r="B10732" t="str">
            <v>Morocco</v>
          </cell>
        </row>
        <row r="10733">
          <cell r="A10733" t="str">
            <v>MAR</v>
          </cell>
          <cell r="B10733" t="str">
            <v>Morocco</v>
          </cell>
        </row>
        <row r="10734">
          <cell r="A10734" t="str">
            <v>MAR</v>
          </cell>
          <cell r="B10734" t="str">
            <v>Morocco</v>
          </cell>
        </row>
        <row r="10735">
          <cell r="A10735" t="str">
            <v>MAR</v>
          </cell>
          <cell r="B10735" t="str">
            <v>Morocco</v>
          </cell>
        </row>
        <row r="10736">
          <cell r="A10736" t="str">
            <v>MAR</v>
          </cell>
          <cell r="B10736" t="str">
            <v>Morocco</v>
          </cell>
        </row>
        <row r="10737">
          <cell r="A10737" t="str">
            <v>MAR</v>
          </cell>
          <cell r="B10737" t="str">
            <v>Morocco</v>
          </cell>
        </row>
        <row r="10738">
          <cell r="A10738" t="str">
            <v>MAR</v>
          </cell>
          <cell r="B10738" t="str">
            <v>Morocco</v>
          </cell>
        </row>
        <row r="10739">
          <cell r="A10739" t="str">
            <v>MAR</v>
          </cell>
          <cell r="B10739" t="str">
            <v>Morocco</v>
          </cell>
        </row>
        <row r="10740">
          <cell r="A10740" t="str">
            <v>MAR</v>
          </cell>
          <cell r="B10740" t="str">
            <v>Morocco</v>
          </cell>
        </row>
        <row r="10741">
          <cell r="A10741" t="str">
            <v>MAR</v>
          </cell>
          <cell r="B10741" t="str">
            <v>Morocco</v>
          </cell>
        </row>
        <row r="10742">
          <cell r="A10742" t="str">
            <v>MAR</v>
          </cell>
          <cell r="B10742" t="str">
            <v>Morocco</v>
          </cell>
        </row>
        <row r="10743">
          <cell r="A10743" t="str">
            <v>MAR</v>
          </cell>
          <cell r="B10743" t="str">
            <v>Morocco</v>
          </cell>
        </row>
        <row r="10744">
          <cell r="A10744" t="str">
            <v>MAR</v>
          </cell>
          <cell r="B10744" t="str">
            <v>Morocco</v>
          </cell>
        </row>
        <row r="10745">
          <cell r="A10745" t="str">
            <v>MAR</v>
          </cell>
          <cell r="B10745" t="str">
            <v>Morocco</v>
          </cell>
        </row>
        <row r="10746">
          <cell r="A10746" t="str">
            <v>MAR</v>
          </cell>
          <cell r="B10746" t="str">
            <v>Morocco</v>
          </cell>
        </row>
        <row r="10747">
          <cell r="A10747" t="str">
            <v>MAR</v>
          </cell>
          <cell r="B10747" t="str">
            <v>Morocco</v>
          </cell>
        </row>
        <row r="10748">
          <cell r="A10748" t="str">
            <v>MAR</v>
          </cell>
          <cell r="B10748" t="str">
            <v>Morocco</v>
          </cell>
        </row>
        <row r="10749">
          <cell r="A10749" t="str">
            <v>MAR</v>
          </cell>
          <cell r="B10749" t="str">
            <v>Morocco</v>
          </cell>
        </row>
        <row r="10750">
          <cell r="A10750" t="str">
            <v>MAR</v>
          </cell>
          <cell r="B10750" t="str">
            <v>Morocco</v>
          </cell>
        </row>
        <row r="10751">
          <cell r="A10751" t="str">
            <v>MAR</v>
          </cell>
          <cell r="B10751" t="str">
            <v>Morocco</v>
          </cell>
        </row>
        <row r="10752">
          <cell r="A10752" t="str">
            <v>MAR</v>
          </cell>
          <cell r="B10752" t="str">
            <v>Morocco</v>
          </cell>
        </row>
        <row r="10753">
          <cell r="A10753" t="str">
            <v>MAR</v>
          </cell>
          <cell r="B10753" t="str">
            <v>Morocco</v>
          </cell>
        </row>
        <row r="10754">
          <cell r="A10754" t="str">
            <v>MAR</v>
          </cell>
          <cell r="B10754" t="str">
            <v>Morocco</v>
          </cell>
        </row>
        <row r="10755">
          <cell r="A10755" t="str">
            <v>MAR</v>
          </cell>
          <cell r="B10755" t="str">
            <v>Morocco</v>
          </cell>
        </row>
        <row r="10756">
          <cell r="A10756" t="str">
            <v>MAR</v>
          </cell>
          <cell r="B10756" t="str">
            <v>Morocco</v>
          </cell>
        </row>
        <row r="10757">
          <cell r="A10757" t="str">
            <v>MAR</v>
          </cell>
          <cell r="B10757" t="str">
            <v>Morocco</v>
          </cell>
        </row>
        <row r="10758">
          <cell r="A10758" t="str">
            <v>MAR</v>
          </cell>
          <cell r="B10758" t="str">
            <v>Morocco</v>
          </cell>
        </row>
        <row r="10759">
          <cell r="A10759" t="str">
            <v>MAR</v>
          </cell>
          <cell r="B10759" t="str">
            <v>Morocco</v>
          </cell>
        </row>
        <row r="10760">
          <cell r="A10760" t="str">
            <v>MAR</v>
          </cell>
          <cell r="B10760" t="str">
            <v>Morocco</v>
          </cell>
        </row>
        <row r="10761">
          <cell r="A10761" t="str">
            <v>MAR</v>
          </cell>
          <cell r="B10761" t="str">
            <v>Morocco</v>
          </cell>
        </row>
        <row r="10762">
          <cell r="A10762" t="str">
            <v>MAR</v>
          </cell>
          <cell r="B10762" t="str">
            <v>Morocco</v>
          </cell>
        </row>
        <row r="10763">
          <cell r="A10763" t="str">
            <v>MAR</v>
          </cell>
          <cell r="B10763" t="str">
            <v>Morocco</v>
          </cell>
        </row>
        <row r="10764">
          <cell r="A10764" t="str">
            <v>MAR</v>
          </cell>
          <cell r="B10764" t="str">
            <v>Morocco</v>
          </cell>
        </row>
        <row r="10765">
          <cell r="A10765" t="str">
            <v>MAR</v>
          </cell>
          <cell r="B10765" t="str">
            <v>Morocco</v>
          </cell>
        </row>
        <row r="10766">
          <cell r="A10766" t="str">
            <v>MAR</v>
          </cell>
          <cell r="B10766" t="str">
            <v>Morocco</v>
          </cell>
        </row>
        <row r="10767">
          <cell r="A10767" t="str">
            <v>MAR</v>
          </cell>
          <cell r="B10767" t="str">
            <v>Morocco</v>
          </cell>
        </row>
        <row r="10768">
          <cell r="A10768" t="str">
            <v>MAR</v>
          </cell>
          <cell r="B10768" t="str">
            <v>Morocco</v>
          </cell>
        </row>
        <row r="10769">
          <cell r="A10769" t="str">
            <v>MAR</v>
          </cell>
          <cell r="B10769" t="str">
            <v>Morocco</v>
          </cell>
        </row>
        <row r="10770">
          <cell r="A10770" t="str">
            <v>MAR</v>
          </cell>
          <cell r="B10770" t="str">
            <v>Morocco</v>
          </cell>
        </row>
        <row r="10771">
          <cell r="A10771" t="str">
            <v>MAR</v>
          </cell>
          <cell r="B10771" t="str">
            <v>Morocco</v>
          </cell>
        </row>
        <row r="10772">
          <cell r="A10772" t="str">
            <v>MAR</v>
          </cell>
          <cell r="B10772" t="str">
            <v>Morocco</v>
          </cell>
        </row>
        <row r="10773">
          <cell r="A10773" t="str">
            <v>MAR</v>
          </cell>
          <cell r="B10773" t="str">
            <v>Morocco</v>
          </cell>
        </row>
        <row r="10774">
          <cell r="A10774" t="str">
            <v>MAR</v>
          </cell>
          <cell r="B10774" t="str">
            <v>Morocco</v>
          </cell>
        </row>
        <row r="10775">
          <cell r="A10775" t="str">
            <v>MAR</v>
          </cell>
          <cell r="B10775" t="str">
            <v>Morocco</v>
          </cell>
        </row>
        <row r="10776">
          <cell r="A10776" t="str">
            <v>MAR</v>
          </cell>
          <cell r="B10776" t="str">
            <v>Morocco</v>
          </cell>
        </row>
        <row r="10777">
          <cell r="A10777" t="str">
            <v>MAR</v>
          </cell>
          <cell r="B10777" t="str">
            <v>Morocco</v>
          </cell>
        </row>
        <row r="10778">
          <cell r="A10778" t="str">
            <v>MDA</v>
          </cell>
          <cell r="B10778" t="str">
            <v>Republic of Moldova</v>
          </cell>
        </row>
        <row r="10779">
          <cell r="A10779" t="str">
            <v>MDA</v>
          </cell>
          <cell r="B10779" t="str">
            <v>Republic of Moldova</v>
          </cell>
        </row>
        <row r="10780">
          <cell r="A10780" t="str">
            <v>MDA</v>
          </cell>
          <cell r="B10780" t="str">
            <v>Republic of Moldova</v>
          </cell>
        </row>
        <row r="10781">
          <cell r="A10781" t="str">
            <v>MDA</v>
          </cell>
          <cell r="B10781" t="str">
            <v>Republic of Moldova</v>
          </cell>
        </row>
        <row r="10782">
          <cell r="A10782" t="str">
            <v>MDA</v>
          </cell>
          <cell r="B10782" t="str">
            <v>Republic of Moldova</v>
          </cell>
        </row>
        <row r="10783">
          <cell r="A10783" t="str">
            <v>MDA</v>
          </cell>
          <cell r="B10783" t="str">
            <v>Republic of Moldova</v>
          </cell>
        </row>
        <row r="10784">
          <cell r="A10784" t="str">
            <v>MDA</v>
          </cell>
          <cell r="B10784" t="str">
            <v>Republic of Moldova</v>
          </cell>
        </row>
        <row r="10785">
          <cell r="A10785" t="str">
            <v>MDA</v>
          </cell>
          <cell r="B10785" t="str">
            <v>Republic of Moldova</v>
          </cell>
        </row>
        <row r="10786">
          <cell r="A10786" t="str">
            <v>MDA</v>
          </cell>
          <cell r="B10786" t="str">
            <v>Republic of Moldova</v>
          </cell>
        </row>
        <row r="10787">
          <cell r="A10787" t="str">
            <v>MDA</v>
          </cell>
          <cell r="B10787" t="str">
            <v>Republic of Moldova</v>
          </cell>
        </row>
        <row r="10788">
          <cell r="A10788" t="str">
            <v>MDA</v>
          </cell>
          <cell r="B10788" t="str">
            <v>Republic of Moldova</v>
          </cell>
        </row>
        <row r="10789">
          <cell r="A10789" t="str">
            <v>MDA</v>
          </cell>
          <cell r="B10789" t="str">
            <v>Republic of Moldova</v>
          </cell>
        </row>
        <row r="10790">
          <cell r="A10790" t="str">
            <v>MDA</v>
          </cell>
          <cell r="B10790" t="str">
            <v>Republic of Moldova</v>
          </cell>
        </row>
        <row r="10791">
          <cell r="A10791" t="str">
            <v>MDA</v>
          </cell>
          <cell r="B10791" t="str">
            <v>Republic of Moldova</v>
          </cell>
        </row>
        <row r="10792">
          <cell r="A10792" t="str">
            <v>MDA</v>
          </cell>
          <cell r="B10792" t="str">
            <v>Republic of Moldova</v>
          </cell>
        </row>
        <row r="10793">
          <cell r="A10793" t="str">
            <v>MDA</v>
          </cell>
          <cell r="B10793" t="str">
            <v>Republic of Moldova</v>
          </cell>
        </row>
        <row r="10794">
          <cell r="A10794" t="str">
            <v>MDA</v>
          </cell>
          <cell r="B10794" t="str">
            <v>Republic of Moldova</v>
          </cell>
        </row>
        <row r="10795">
          <cell r="A10795" t="str">
            <v>MDA</v>
          </cell>
          <cell r="B10795" t="str">
            <v>Republic of Moldova</v>
          </cell>
        </row>
        <row r="10796">
          <cell r="A10796" t="str">
            <v>MDA</v>
          </cell>
          <cell r="B10796" t="str">
            <v>Republic of Moldova</v>
          </cell>
        </row>
        <row r="10797">
          <cell r="A10797" t="str">
            <v>MDA</v>
          </cell>
          <cell r="B10797" t="str">
            <v>Republic of Moldova</v>
          </cell>
        </row>
        <row r="10798">
          <cell r="A10798" t="str">
            <v>MDA</v>
          </cell>
          <cell r="B10798" t="str">
            <v>Republic of Moldova</v>
          </cell>
        </row>
        <row r="10799">
          <cell r="A10799" t="str">
            <v>MDA</v>
          </cell>
          <cell r="B10799" t="str">
            <v>Republic of Moldova</v>
          </cell>
        </row>
        <row r="10800">
          <cell r="A10800" t="str">
            <v>MDA</v>
          </cell>
          <cell r="B10800" t="str">
            <v>Republic of Moldova</v>
          </cell>
        </row>
        <row r="10801">
          <cell r="A10801" t="str">
            <v>MDA</v>
          </cell>
          <cell r="B10801" t="str">
            <v>Republic of Moldova</v>
          </cell>
        </row>
        <row r="10802">
          <cell r="A10802" t="str">
            <v>MDA</v>
          </cell>
          <cell r="B10802" t="str">
            <v>Republic of Moldova</v>
          </cell>
        </row>
        <row r="10803">
          <cell r="A10803" t="str">
            <v>MDA</v>
          </cell>
          <cell r="B10803" t="str">
            <v>Republic of Moldova</v>
          </cell>
        </row>
        <row r="10804">
          <cell r="A10804" t="str">
            <v>MDA</v>
          </cell>
          <cell r="B10804" t="str">
            <v>Republic of Moldova</v>
          </cell>
        </row>
        <row r="10805">
          <cell r="A10805" t="str">
            <v>MDA</v>
          </cell>
          <cell r="B10805" t="str">
            <v>Republic of Moldova</v>
          </cell>
        </row>
        <row r="10806">
          <cell r="A10806" t="str">
            <v>MDA</v>
          </cell>
          <cell r="B10806" t="str">
            <v>Republic of Moldova</v>
          </cell>
        </row>
        <row r="10807">
          <cell r="A10807" t="str">
            <v>MDA</v>
          </cell>
          <cell r="B10807" t="str">
            <v>Republic of Moldova</v>
          </cell>
        </row>
        <row r="10808">
          <cell r="A10808" t="str">
            <v>MDA</v>
          </cell>
          <cell r="B10808" t="str">
            <v>Republic of Moldova</v>
          </cell>
        </row>
        <row r="10809">
          <cell r="A10809" t="str">
            <v>MDA</v>
          </cell>
          <cell r="B10809" t="str">
            <v>Republic of Moldova</v>
          </cell>
        </row>
        <row r="10810">
          <cell r="A10810" t="str">
            <v>MDA</v>
          </cell>
          <cell r="B10810" t="str">
            <v>Republic of Moldova</v>
          </cell>
        </row>
        <row r="10811">
          <cell r="A10811" t="str">
            <v>MDA</v>
          </cell>
          <cell r="B10811" t="str">
            <v>Republic of Moldova</v>
          </cell>
        </row>
        <row r="10812">
          <cell r="A10812" t="str">
            <v>MDA</v>
          </cell>
          <cell r="B10812" t="str">
            <v>Republic of Moldova</v>
          </cell>
        </row>
        <row r="10813">
          <cell r="A10813" t="str">
            <v>MDA</v>
          </cell>
          <cell r="B10813" t="str">
            <v>Republic of Moldova</v>
          </cell>
        </row>
        <row r="10814">
          <cell r="A10814" t="str">
            <v>MDA</v>
          </cell>
          <cell r="B10814" t="str">
            <v>Republic of Moldova</v>
          </cell>
        </row>
        <row r="10815">
          <cell r="A10815" t="str">
            <v>MDA</v>
          </cell>
          <cell r="B10815" t="str">
            <v>Republic of Moldova</v>
          </cell>
        </row>
        <row r="10816">
          <cell r="A10816" t="str">
            <v>MDA</v>
          </cell>
          <cell r="B10816" t="str">
            <v>Republic of Moldova</v>
          </cell>
        </row>
        <row r="10817">
          <cell r="A10817" t="str">
            <v>MDA</v>
          </cell>
          <cell r="B10817" t="str">
            <v>Republic of Moldova</v>
          </cell>
        </row>
        <row r="10818">
          <cell r="A10818" t="str">
            <v>MDA</v>
          </cell>
          <cell r="B10818" t="str">
            <v>Republic of Moldova</v>
          </cell>
        </row>
        <row r="10819">
          <cell r="A10819" t="str">
            <v>MDA</v>
          </cell>
          <cell r="B10819" t="str">
            <v>Republic of Moldova</v>
          </cell>
        </row>
        <row r="10820">
          <cell r="A10820" t="str">
            <v>MDA</v>
          </cell>
          <cell r="B10820" t="str">
            <v>Republic of Moldova</v>
          </cell>
        </row>
        <row r="10821">
          <cell r="A10821" t="str">
            <v>MDA</v>
          </cell>
          <cell r="B10821" t="str">
            <v>Republic of Moldova</v>
          </cell>
        </row>
        <row r="10822">
          <cell r="A10822" t="str">
            <v>MDA</v>
          </cell>
          <cell r="B10822" t="str">
            <v>Republic of Moldova</v>
          </cell>
        </row>
        <row r="10823">
          <cell r="A10823" t="str">
            <v>MDA</v>
          </cell>
          <cell r="B10823" t="str">
            <v>Republic of Moldova</v>
          </cell>
        </row>
        <row r="10824">
          <cell r="A10824" t="str">
            <v>MDA</v>
          </cell>
          <cell r="B10824" t="str">
            <v>Republic of Moldova</v>
          </cell>
        </row>
        <row r="10825">
          <cell r="A10825" t="str">
            <v>MDA</v>
          </cell>
          <cell r="B10825" t="str">
            <v>Republic of Moldova</v>
          </cell>
        </row>
        <row r="10826">
          <cell r="A10826" t="str">
            <v>MDA</v>
          </cell>
          <cell r="B10826" t="str">
            <v>Republic of Moldova</v>
          </cell>
        </row>
        <row r="10827">
          <cell r="A10827" t="str">
            <v>MDA</v>
          </cell>
          <cell r="B10827" t="str">
            <v>Republic of Moldova</v>
          </cell>
        </row>
        <row r="10828">
          <cell r="A10828" t="str">
            <v>MDA</v>
          </cell>
          <cell r="B10828" t="str">
            <v>Republic of Moldova</v>
          </cell>
        </row>
        <row r="10829">
          <cell r="A10829" t="str">
            <v>MDA</v>
          </cell>
          <cell r="B10829" t="str">
            <v>Republic of Moldova</v>
          </cell>
        </row>
        <row r="10830">
          <cell r="A10830" t="str">
            <v>MDA</v>
          </cell>
          <cell r="B10830" t="str">
            <v>Republic of Moldova</v>
          </cell>
        </row>
        <row r="10831">
          <cell r="A10831" t="str">
            <v>MDA</v>
          </cell>
          <cell r="B10831" t="str">
            <v>Republic of Moldova</v>
          </cell>
        </row>
        <row r="10832">
          <cell r="A10832" t="str">
            <v>MDA</v>
          </cell>
          <cell r="B10832" t="str">
            <v>Republic of Moldova</v>
          </cell>
        </row>
        <row r="10833">
          <cell r="A10833" t="str">
            <v>MDA</v>
          </cell>
          <cell r="B10833" t="str">
            <v>Republic of Moldova</v>
          </cell>
        </row>
        <row r="10834">
          <cell r="A10834" t="str">
            <v>MDA</v>
          </cell>
          <cell r="B10834" t="str">
            <v>Republic of Moldova</v>
          </cell>
        </row>
        <row r="10835">
          <cell r="A10835" t="str">
            <v>MDA</v>
          </cell>
          <cell r="B10835" t="str">
            <v>Republic of Moldova</v>
          </cell>
        </row>
        <row r="10836">
          <cell r="A10836" t="str">
            <v>MDA</v>
          </cell>
          <cell r="B10836" t="str">
            <v>Republic of Moldova</v>
          </cell>
        </row>
        <row r="10837">
          <cell r="A10837" t="str">
            <v>MDA</v>
          </cell>
          <cell r="B10837" t="str">
            <v>Republic of Moldova</v>
          </cell>
        </row>
        <row r="10838">
          <cell r="A10838" t="str">
            <v>MDA</v>
          </cell>
          <cell r="B10838" t="str">
            <v>Republic of Moldova</v>
          </cell>
        </row>
        <row r="10839">
          <cell r="A10839" t="str">
            <v>MDA</v>
          </cell>
          <cell r="B10839" t="str">
            <v>Republic of Moldova</v>
          </cell>
        </row>
        <row r="10840">
          <cell r="A10840" t="str">
            <v>MDA</v>
          </cell>
          <cell r="B10840" t="str">
            <v>Republic of Moldova</v>
          </cell>
        </row>
        <row r="10841">
          <cell r="A10841" t="str">
            <v>MDA</v>
          </cell>
          <cell r="B10841" t="str">
            <v>Republic of Moldova</v>
          </cell>
        </row>
        <row r="10842">
          <cell r="A10842" t="str">
            <v>MDA</v>
          </cell>
          <cell r="B10842" t="str">
            <v>Republic of Moldova</v>
          </cell>
        </row>
        <row r="10843">
          <cell r="A10843" t="str">
            <v>MDA</v>
          </cell>
          <cell r="B10843" t="str">
            <v>Republic of Moldova</v>
          </cell>
        </row>
        <row r="10844">
          <cell r="A10844" t="str">
            <v>MDA</v>
          </cell>
          <cell r="B10844" t="str">
            <v>Republic of Moldova</v>
          </cell>
        </row>
        <row r="10845">
          <cell r="A10845" t="str">
            <v>MDG</v>
          </cell>
          <cell r="B10845" t="str">
            <v>Madagascar</v>
          </cell>
        </row>
        <row r="10846">
          <cell r="A10846" t="str">
            <v>MDG</v>
          </cell>
          <cell r="B10846" t="str">
            <v>Madagascar</v>
          </cell>
        </row>
        <row r="10847">
          <cell r="A10847" t="str">
            <v>MDG</v>
          </cell>
          <cell r="B10847" t="str">
            <v>Madagascar</v>
          </cell>
        </row>
        <row r="10848">
          <cell r="A10848" t="str">
            <v>MDG</v>
          </cell>
          <cell r="B10848" t="str">
            <v>Madagascar</v>
          </cell>
        </row>
        <row r="10849">
          <cell r="A10849" t="str">
            <v>MDG</v>
          </cell>
          <cell r="B10849" t="str">
            <v>Madagascar</v>
          </cell>
        </row>
        <row r="10850">
          <cell r="A10850" t="str">
            <v>MDG</v>
          </cell>
          <cell r="B10850" t="str">
            <v>Madagascar</v>
          </cell>
        </row>
        <row r="10851">
          <cell r="A10851" t="str">
            <v>MDG</v>
          </cell>
          <cell r="B10851" t="str">
            <v>Madagascar</v>
          </cell>
        </row>
        <row r="10852">
          <cell r="A10852" t="str">
            <v>MDG</v>
          </cell>
          <cell r="B10852" t="str">
            <v>Madagascar</v>
          </cell>
        </row>
        <row r="10853">
          <cell r="A10853" t="str">
            <v>MDG</v>
          </cell>
          <cell r="B10853" t="str">
            <v>Madagascar</v>
          </cell>
        </row>
        <row r="10854">
          <cell r="A10854" t="str">
            <v>MDG</v>
          </cell>
          <cell r="B10854" t="str">
            <v>Madagascar</v>
          </cell>
        </row>
        <row r="10855">
          <cell r="A10855" t="str">
            <v>MDG</v>
          </cell>
          <cell r="B10855" t="str">
            <v>Madagascar</v>
          </cell>
        </row>
        <row r="10856">
          <cell r="A10856" t="str">
            <v>MDG</v>
          </cell>
          <cell r="B10856" t="str">
            <v>Madagascar</v>
          </cell>
        </row>
        <row r="10857">
          <cell r="A10857" t="str">
            <v>MDG</v>
          </cell>
          <cell r="B10857" t="str">
            <v>Madagascar</v>
          </cell>
        </row>
        <row r="10858">
          <cell r="A10858" t="str">
            <v>MDG</v>
          </cell>
          <cell r="B10858" t="str">
            <v>Madagascar</v>
          </cell>
        </row>
        <row r="10859">
          <cell r="A10859" t="str">
            <v>MDG</v>
          </cell>
          <cell r="B10859" t="str">
            <v>Madagascar</v>
          </cell>
        </row>
        <row r="10860">
          <cell r="A10860" t="str">
            <v>MDG</v>
          </cell>
          <cell r="B10860" t="str">
            <v>Madagascar</v>
          </cell>
        </row>
        <row r="10861">
          <cell r="A10861" t="str">
            <v>MDG</v>
          </cell>
          <cell r="B10861" t="str">
            <v>Madagascar</v>
          </cell>
        </row>
        <row r="10862">
          <cell r="A10862" t="str">
            <v>MDG</v>
          </cell>
          <cell r="B10862" t="str">
            <v>Madagascar</v>
          </cell>
        </row>
        <row r="10863">
          <cell r="A10863" t="str">
            <v>MDG</v>
          </cell>
          <cell r="B10863" t="str">
            <v>Madagascar</v>
          </cell>
        </row>
        <row r="10864">
          <cell r="A10864" t="str">
            <v>MDG</v>
          </cell>
          <cell r="B10864" t="str">
            <v>Madagascar</v>
          </cell>
        </row>
        <row r="10865">
          <cell r="A10865" t="str">
            <v>MDG</v>
          </cell>
          <cell r="B10865" t="str">
            <v>Madagascar</v>
          </cell>
        </row>
        <row r="10866">
          <cell r="A10866" t="str">
            <v>MDG</v>
          </cell>
          <cell r="B10866" t="str">
            <v>Madagascar</v>
          </cell>
        </row>
        <row r="10867">
          <cell r="A10867" t="str">
            <v>MDG</v>
          </cell>
          <cell r="B10867" t="str">
            <v>Madagascar</v>
          </cell>
        </row>
        <row r="10868">
          <cell r="A10868" t="str">
            <v>MDG</v>
          </cell>
          <cell r="B10868" t="str">
            <v>Madagascar</v>
          </cell>
        </row>
        <row r="10869">
          <cell r="A10869" t="str">
            <v>MDG</v>
          </cell>
          <cell r="B10869" t="str">
            <v>Madagascar</v>
          </cell>
        </row>
        <row r="10870">
          <cell r="A10870" t="str">
            <v>MDG</v>
          </cell>
          <cell r="B10870" t="str">
            <v>Madagascar</v>
          </cell>
        </row>
        <row r="10871">
          <cell r="A10871" t="str">
            <v>MDG</v>
          </cell>
          <cell r="B10871" t="str">
            <v>Madagascar</v>
          </cell>
        </row>
        <row r="10872">
          <cell r="A10872" t="str">
            <v>MDG</v>
          </cell>
          <cell r="B10872" t="str">
            <v>Madagascar</v>
          </cell>
        </row>
        <row r="10873">
          <cell r="A10873" t="str">
            <v>MDG</v>
          </cell>
          <cell r="B10873" t="str">
            <v>Madagascar</v>
          </cell>
        </row>
        <row r="10874">
          <cell r="A10874" t="str">
            <v>MDG</v>
          </cell>
          <cell r="B10874" t="str">
            <v>Madagascar</v>
          </cell>
        </row>
        <row r="10875">
          <cell r="A10875" t="str">
            <v>MDG</v>
          </cell>
          <cell r="B10875" t="str">
            <v>Madagascar</v>
          </cell>
        </row>
        <row r="10876">
          <cell r="A10876" t="str">
            <v>MDG</v>
          </cell>
          <cell r="B10876" t="str">
            <v>Madagascar</v>
          </cell>
        </row>
        <row r="10877">
          <cell r="A10877" t="str">
            <v>MDG</v>
          </cell>
          <cell r="B10877" t="str">
            <v>Madagascar</v>
          </cell>
        </row>
        <row r="10878">
          <cell r="A10878" t="str">
            <v>MDG</v>
          </cell>
          <cell r="B10878" t="str">
            <v>Madagascar</v>
          </cell>
        </row>
        <row r="10879">
          <cell r="A10879" t="str">
            <v>MDG</v>
          </cell>
          <cell r="B10879" t="str">
            <v>Madagascar</v>
          </cell>
        </row>
        <row r="10880">
          <cell r="A10880" t="str">
            <v>MDG</v>
          </cell>
          <cell r="B10880" t="str">
            <v>Madagascar</v>
          </cell>
        </row>
        <row r="10881">
          <cell r="A10881" t="str">
            <v>MDG</v>
          </cell>
          <cell r="B10881" t="str">
            <v>Madagascar</v>
          </cell>
        </row>
        <row r="10882">
          <cell r="A10882" t="str">
            <v>MDG</v>
          </cell>
          <cell r="B10882" t="str">
            <v>Madagascar</v>
          </cell>
        </row>
        <row r="10883">
          <cell r="A10883" t="str">
            <v>MDG</v>
          </cell>
          <cell r="B10883" t="str">
            <v>Madagascar</v>
          </cell>
        </row>
        <row r="10884">
          <cell r="A10884" t="str">
            <v>MDG</v>
          </cell>
          <cell r="B10884" t="str">
            <v>Madagascar</v>
          </cell>
        </row>
        <row r="10885">
          <cell r="A10885" t="str">
            <v>MDG</v>
          </cell>
          <cell r="B10885" t="str">
            <v>Madagascar</v>
          </cell>
        </row>
        <row r="10886">
          <cell r="A10886" t="str">
            <v>MDG</v>
          </cell>
          <cell r="B10886" t="str">
            <v>Madagascar</v>
          </cell>
        </row>
        <row r="10887">
          <cell r="A10887" t="str">
            <v>MDG</v>
          </cell>
          <cell r="B10887" t="str">
            <v>Madagascar</v>
          </cell>
        </row>
        <row r="10888">
          <cell r="A10888" t="str">
            <v>MDG</v>
          </cell>
          <cell r="B10888" t="str">
            <v>Madagascar</v>
          </cell>
        </row>
        <row r="10889">
          <cell r="A10889" t="str">
            <v>MDG</v>
          </cell>
          <cell r="B10889" t="str">
            <v>Madagascar</v>
          </cell>
        </row>
        <row r="10890">
          <cell r="A10890" t="str">
            <v>MDG</v>
          </cell>
          <cell r="B10890" t="str">
            <v>Madagascar</v>
          </cell>
        </row>
        <row r="10891">
          <cell r="A10891" t="str">
            <v>MDG</v>
          </cell>
          <cell r="B10891" t="str">
            <v>Madagascar</v>
          </cell>
        </row>
        <row r="10892">
          <cell r="A10892" t="str">
            <v>MDG</v>
          </cell>
          <cell r="B10892" t="str">
            <v>Madagascar</v>
          </cell>
        </row>
        <row r="10893">
          <cell r="A10893" t="str">
            <v>MDG</v>
          </cell>
          <cell r="B10893" t="str">
            <v>Madagascar</v>
          </cell>
        </row>
        <row r="10894">
          <cell r="A10894" t="str">
            <v>MDG</v>
          </cell>
          <cell r="B10894" t="str">
            <v>Madagascar</v>
          </cell>
        </row>
        <row r="10895">
          <cell r="A10895" t="str">
            <v>MDG</v>
          </cell>
          <cell r="B10895" t="str">
            <v>Madagascar</v>
          </cell>
        </row>
        <row r="10896">
          <cell r="A10896" t="str">
            <v>MDG</v>
          </cell>
          <cell r="B10896" t="str">
            <v>Madagascar</v>
          </cell>
        </row>
        <row r="10897">
          <cell r="A10897" t="str">
            <v>MDG</v>
          </cell>
          <cell r="B10897" t="str">
            <v>Madagascar</v>
          </cell>
        </row>
        <row r="10898">
          <cell r="A10898" t="str">
            <v>MDG</v>
          </cell>
          <cell r="B10898" t="str">
            <v>Madagascar</v>
          </cell>
        </row>
        <row r="10899">
          <cell r="A10899" t="str">
            <v>MDG</v>
          </cell>
          <cell r="B10899" t="str">
            <v>Madagascar</v>
          </cell>
        </row>
        <row r="10900">
          <cell r="A10900" t="str">
            <v>MDG</v>
          </cell>
          <cell r="B10900" t="str">
            <v>Madagascar</v>
          </cell>
        </row>
        <row r="10901">
          <cell r="A10901" t="str">
            <v>MDG</v>
          </cell>
          <cell r="B10901" t="str">
            <v>Madagascar</v>
          </cell>
        </row>
        <row r="10902">
          <cell r="A10902" t="str">
            <v>MDG</v>
          </cell>
          <cell r="B10902" t="str">
            <v>Madagascar</v>
          </cell>
        </row>
        <row r="10903">
          <cell r="A10903" t="str">
            <v>MDG</v>
          </cell>
          <cell r="B10903" t="str">
            <v>Madagascar</v>
          </cell>
        </row>
        <row r="10904">
          <cell r="A10904" t="str">
            <v>MDG</v>
          </cell>
          <cell r="B10904" t="str">
            <v>Madagascar</v>
          </cell>
        </row>
        <row r="10905">
          <cell r="A10905" t="str">
            <v>MDG</v>
          </cell>
          <cell r="B10905" t="str">
            <v>Madagascar</v>
          </cell>
        </row>
        <row r="10906">
          <cell r="A10906" t="str">
            <v>MDG</v>
          </cell>
          <cell r="B10906" t="str">
            <v>Madagascar</v>
          </cell>
        </row>
        <row r="10907">
          <cell r="A10907" t="str">
            <v>MDG</v>
          </cell>
          <cell r="B10907" t="str">
            <v>Madagascar</v>
          </cell>
        </row>
        <row r="10908">
          <cell r="A10908" t="str">
            <v>MDG</v>
          </cell>
          <cell r="B10908" t="str">
            <v>Madagascar</v>
          </cell>
        </row>
        <row r="10909">
          <cell r="A10909" t="str">
            <v>MDG</v>
          </cell>
          <cell r="B10909" t="str">
            <v>Madagascar</v>
          </cell>
        </row>
        <row r="10910">
          <cell r="A10910" t="str">
            <v>MDG</v>
          </cell>
          <cell r="B10910" t="str">
            <v>Madagascar</v>
          </cell>
        </row>
        <row r="10911">
          <cell r="A10911" t="str">
            <v>MDG</v>
          </cell>
          <cell r="B10911" t="str">
            <v>Madagascar</v>
          </cell>
        </row>
        <row r="10912">
          <cell r="A10912" t="str">
            <v>MDG</v>
          </cell>
          <cell r="B10912" t="str">
            <v>Madagascar</v>
          </cell>
        </row>
        <row r="10913">
          <cell r="A10913" t="str">
            <v>MDG</v>
          </cell>
          <cell r="B10913" t="str">
            <v>Madagascar</v>
          </cell>
        </row>
        <row r="10914">
          <cell r="A10914" t="str">
            <v>MDG</v>
          </cell>
          <cell r="B10914" t="str">
            <v>Madagascar</v>
          </cell>
        </row>
        <row r="10915">
          <cell r="A10915" t="str">
            <v>MDG</v>
          </cell>
          <cell r="B10915" t="str">
            <v>Madagascar</v>
          </cell>
        </row>
        <row r="10916">
          <cell r="A10916" t="str">
            <v>MDG</v>
          </cell>
          <cell r="B10916" t="str">
            <v>Madagascar</v>
          </cell>
        </row>
        <row r="10917">
          <cell r="A10917" t="str">
            <v>MDG</v>
          </cell>
          <cell r="B10917" t="str">
            <v>Madagascar</v>
          </cell>
        </row>
        <row r="10918">
          <cell r="A10918" t="str">
            <v>MEX</v>
          </cell>
          <cell r="B10918" t="str">
            <v>Mexico</v>
          </cell>
        </row>
        <row r="10919">
          <cell r="A10919" t="str">
            <v>MEX</v>
          </cell>
          <cell r="B10919" t="str">
            <v>Mexico</v>
          </cell>
        </row>
        <row r="10920">
          <cell r="A10920" t="str">
            <v>MEX</v>
          </cell>
          <cell r="B10920" t="str">
            <v>Mexico</v>
          </cell>
        </row>
        <row r="10921">
          <cell r="A10921" t="str">
            <v>MEX</v>
          </cell>
          <cell r="B10921" t="str">
            <v>Mexico</v>
          </cell>
        </row>
        <row r="10922">
          <cell r="A10922" t="str">
            <v>MEX</v>
          </cell>
          <cell r="B10922" t="str">
            <v>Mexico</v>
          </cell>
        </row>
        <row r="10923">
          <cell r="A10923" t="str">
            <v>MEX</v>
          </cell>
          <cell r="B10923" t="str">
            <v>Mexico</v>
          </cell>
        </row>
        <row r="10924">
          <cell r="A10924" t="str">
            <v>MEX</v>
          </cell>
          <cell r="B10924" t="str">
            <v>Mexico</v>
          </cell>
        </row>
        <row r="10925">
          <cell r="A10925" t="str">
            <v>MEX</v>
          </cell>
          <cell r="B10925" t="str">
            <v>Mexico</v>
          </cell>
        </row>
        <row r="10926">
          <cell r="A10926" t="str">
            <v>MEX</v>
          </cell>
          <cell r="B10926" t="str">
            <v>Mexico</v>
          </cell>
        </row>
        <row r="10927">
          <cell r="A10927" t="str">
            <v>MEX</v>
          </cell>
          <cell r="B10927" t="str">
            <v>Mexico</v>
          </cell>
        </row>
        <row r="10928">
          <cell r="A10928" t="str">
            <v>MEX</v>
          </cell>
          <cell r="B10928" t="str">
            <v>Mexico</v>
          </cell>
        </row>
        <row r="10929">
          <cell r="A10929" t="str">
            <v>MEX</v>
          </cell>
          <cell r="B10929" t="str">
            <v>Mexico</v>
          </cell>
        </row>
        <row r="10930">
          <cell r="A10930" t="str">
            <v>MEX</v>
          </cell>
          <cell r="B10930" t="str">
            <v>Mexico</v>
          </cell>
        </row>
        <row r="10931">
          <cell r="A10931" t="str">
            <v>MEX</v>
          </cell>
          <cell r="B10931" t="str">
            <v>Mexico</v>
          </cell>
        </row>
        <row r="10932">
          <cell r="A10932" t="str">
            <v>MEX</v>
          </cell>
          <cell r="B10932" t="str">
            <v>Mexico</v>
          </cell>
        </row>
        <row r="10933">
          <cell r="A10933" t="str">
            <v>MEX</v>
          </cell>
          <cell r="B10933" t="str">
            <v>Mexico</v>
          </cell>
        </row>
        <row r="10934">
          <cell r="A10934" t="str">
            <v>MEX</v>
          </cell>
          <cell r="B10934" t="str">
            <v>Mexico</v>
          </cell>
        </row>
        <row r="10935">
          <cell r="A10935" t="str">
            <v>MEX</v>
          </cell>
          <cell r="B10935" t="str">
            <v>Mexico</v>
          </cell>
        </row>
        <row r="10936">
          <cell r="A10936" t="str">
            <v>MEX</v>
          </cell>
          <cell r="B10936" t="str">
            <v>Mexico</v>
          </cell>
        </row>
        <row r="10937">
          <cell r="A10937" t="str">
            <v>MEX</v>
          </cell>
          <cell r="B10937" t="str">
            <v>Mexico</v>
          </cell>
        </row>
        <row r="10938">
          <cell r="A10938" t="str">
            <v>MEX</v>
          </cell>
          <cell r="B10938" t="str">
            <v>Mexico</v>
          </cell>
        </row>
        <row r="10939">
          <cell r="A10939" t="str">
            <v>MEX</v>
          </cell>
          <cell r="B10939" t="str">
            <v>Mexico</v>
          </cell>
        </row>
        <row r="10940">
          <cell r="A10940" t="str">
            <v>MEX</v>
          </cell>
          <cell r="B10940" t="str">
            <v>Mexico</v>
          </cell>
        </row>
        <row r="10941">
          <cell r="A10941" t="str">
            <v>MEX</v>
          </cell>
          <cell r="B10941" t="str">
            <v>Mexico</v>
          </cell>
        </row>
        <row r="10942">
          <cell r="A10942" t="str">
            <v>MEX</v>
          </cell>
          <cell r="B10942" t="str">
            <v>Mexico</v>
          </cell>
        </row>
        <row r="10943">
          <cell r="A10943" t="str">
            <v>MEX</v>
          </cell>
          <cell r="B10943" t="str">
            <v>Mexico</v>
          </cell>
        </row>
        <row r="10944">
          <cell r="A10944" t="str">
            <v>MEX</v>
          </cell>
          <cell r="B10944" t="str">
            <v>Mexico</v>
          </cell>
        </row>
        <row r="10945">
          <cell r="A10945" t="str">
            <v>MEX</v>
          </cell>
          <cell r="B10945" t="str">
            <v>Mexico</v>
          </cell>
        </row>
        <row r="10946">
          <cell r="A10946" t="str">
            <v>MEX</v>
          </cell>
          <cell r="B10946" t="str">
            <v>Mexico</v>
          </cell>
        </row>
        <row r="10947">
          <cell r="A10947" t="str">
            <v>MEX</v>
          </cell>
          <cell r="B10947" t="str">
            <v>Mexico</v>
          </cell>
        </row>
        <row r="10948">
          <cell r="A10948" t="str">
            <v>MEX</v>
          </cell>
          <cell r="B10948" t="str">
            <v>Mexico</v>
          </cell>
        </row>
        <row r="10949">
          <cell r="A10949" t="str">
            <v>MEX</v>
          </cell>
          <cell r="B10949" t="str">
            <v>Mexico</v>
          </cell>
        </row>
        <row r="10950">
          <cell r="A10950" t="str">
            <v>MEX</v>
          </cell>
          <cell r="B10950" t="str">
            <v>Mexico</v>
          </cell>
        </row>
        <row r="10951">
          <cell r="A10951" t="str">
            <v>MEX</v>
          </cell>
          <cell r="B10951" t="str">
            <v>Mexico</v>
          </cell>
        </row>
        <row r="10952">
          <cell r="A10952" t="str">
            <v>MEX</v>
          </cell>
          <cell r="B10952" t="str">
            <v>Mexico</v>
          </cell>
        </row>
        <row r="10953">
          <cell r="A10953" t="str">
            <v>MEX</v>
          </cell>
          <cell r="B10953" t="str">
            <v>Mexico</v>
          </cell>
        </row>
        <row r="10954">
          <cell r="A10954" t="str">
            <v>MEX</v>
          </cell>
          <cell r="B10954" t="str">
            <v>Mexico</v>
          </cell>
        </row>
        <row r="10955">
          <cell r="A10955" t="str">
            <v>MEX</v>
          </cell>
          <cell r="B10955" t="str">
            <v>Mexico</v>
          </cell>
        </row>
        <row r="10956">
          <cell r="A10956" t="str">
            <v>MEX</v>
          </cell>
          <cell r="B10956" t="str">
            <v>Mexico</v>
          </cell>
        </row>
        <row r="10957">
          <cell r="A10957" t="str">
            <v>MEX</v>
          </cell>
          <cell r="B10957" t="str">
            <v>Mexico</v>
          </cell>
        </row>
        <row r="10958">
          <cell r="A10958" t="str">
            <v>MEX</v>
          </cell>
          <cell r="B10958" t="str">
            <v>Mexico</v>
          </cell>
        </row>
        <row r="10959">
          <cell r="A10959" t="str">
            <v>MEX</v>
          </cell>
          <cell r="B10959" t="str">
            <v>Mexico</v>
          </cell>
        </row>
        <row r="10960">
          <cell r="A10960" t="str">
            <v>MEX</v>
          </cell>
          <cell r="B10960" t="str">
            <v>Mexico</v>
          </cell>
        </row>
        <row r="10961">
          <cell r="A10961" t="str">
            <v>MEX</v>
          </cell>
          <cell r="B10961" t="str">
            <v>Mexico</v>
          </cell>
        </row>
        <row r="10962">
          <cell r="A10962" t="str">
            <v>MEX</v>
          </cell>
          <cell r="B10962" t="str">
            <v>Mexico</v>
          </cell>
        </row>
        <row r="10963">
          <cell r="A10963" t="str">
            <v>MEX</v>
          </cell>
          <cell r="B10963" t="str">
            <v>Mexico</v>
          </cell>
        </row>
        <row r="10964">
          <cell r="A10964" t="str">
            <v>MEX</v>
          </cell>
          <cell r="B10964" t="str">
            <v>Mexico</v>
          </cell>
        </row>
        <row r="10965">
          <cell r="A10965" t="str">
            <v>MEX</v>
          </cell>
          <cell r="B10965" t="str">
            <v>Mexico</v>
          </cell>
        </row>
        <row r="10966">
          <cell r="A10966" t="str">
            <v>MEX</v>
          </cell>
          <cell r="B10966" t="str">
            <v>Mexico</v>
          </cell>
        </row>
        <row r="10967">
          <cell r="A10967" t="str">
            <v>MEX</v>
          </cell>
          <cell r="B10967" t="str">
            <v>Mexico</v>
          </cell>
        </row>
        <row r="10968">
          <cell r="A10968" t="str">
            <v>MEX</v>
          </cell>
          <cell r="B10968" t="str">
            <v>Mexico</v>
          </cell>
        </row>
        <row r="10969">
          <cell r="A10969" t="str">
            <v>MEX</v>
          </cell>
          <cell r="B10969" t="str">
            <v>Mexico</v>
          </cell>
        </row>
        <row r="10970">
          <cell r="A10970" t="str">
            <v>MEX</v>
          </cell>
          <cell r="B10970" t="str">
            <v>Mexico</v>
          </cell>
        </row>
        <row r="10971">
          <cell r="A10971" t="str">
            <v>MEX</v>
          </cell>
          <cell r="B10971" t="str">
            <v>Mexico</v>
          </cell>
        </row>
        <row r="10972">
          <cell r="A10972" t="str">
            <v>MEX</v>
          </cell>
          <cell r="B10972" t="str">
            <v>Mexico</v>
          </cell>
        </row>
        <row r="10973">
          <cell r="A10973" t="str">
            <v>MEX</v>
          </cell>
          <cell r="B10973" t="str">
            <v>Mexico</v>
          </cell>
        </row>
        <row r="10974">
          <cell r="A10974" t="str">
            <v>MEX</v>
          </cell>
          <cell r="B10974" t="str">
            <v>Mexico</v>
          </cell>
        </row>
        <row r="10975">
          <cell r="A10975" t="str">
            <v>MEX</v>
          </cell>
          <cell r="B10975" t="str">
            <v>Mexico</v>
          </cell>
        </row>
        <row r="10976">
          <cell r="A10976" t="str">
            <v>MEX</v>
          </cell>
          <cell r="B10976" t="str">
            <v>Mexico</v>
          </cell>
        </row>
        <row r="10977">
          <cell r="A10977" t="str">
            <v>MEX</v>
          </cell>
          <cell r="B10977" t="str">
            <v>Mexico</v>
          </cell>
        </row>
        <row r="10978">
          <cell r="A10978" t="str">
            <v>MEX</v>
          </cell>
          <cell r="B10978" t="str">
            <v>Mexico</v>
          </cell>
        </row>
        <row r="10979">
          <cell r="A10979" t="str">
            <v>MEX</v>
          </cell>
          <cell r="B10979" t="str">
            <v>Mexico</v>
          </cell>
        </row>
        <row r="10980">
          <cell r="A10980" t="str">
            <v>MEX</v>
          </cell>
          <cell r="B10980" t="str">
            <v>Mexico</v>
          </cell>
        </row>
        <row r="10981">
          <cell r="A10981" t="str">
            <v>MEX</v>
          </cell>
          <cell r="B10981" t="str">
            <v>Mexico</v>
          </cell>
        </row>
        <row r="10982">
          <cell r="A10982" t="str">
            <v>MEX</v>
          </cell>
          <cell r="B10982" t="str">
            <v>Mexico</v>
          </cell>
        </row>
        <row r="10983">
          <cell r="A10983" t="str">
            <v>MEX</v>
          </cell>
          <cell r="B10983" t="str">
            <v>Mexico</v>
          </cell>
        </row>
        <row r="10984">
          <cell r="A10984" t="str">
            <v>MEX</v>
          </cell>
          <cell r="B10984" t="str">
            <v>Mexico</v>
          </cell>
        </row>
        <row r="10985">
          <cell r="A10985" t="str">
            <v>MEX</v>
          </cell>
          <cell r="B10985" t="str">
            <v>Mexico</v>
          </cell>
        </row>
        <row r="10986">
          <cell r="A10986" t="str">
            <v>MEX</v>
          </cell>
          <cell r="B10986" t="str">
            <v>Mexico</v>
          </cell>
        </row>
        <row r="10987">
          <cell r="A10987" t="str">
            <v>MEX</v>
          </cell>
          <cell r="B10987" t="str">
            <v>Mexico</v>
          </cell>
        </row>
        <row r="10988">
          <cell r="A10988" t="str">
            <v>MEX</v>
          </cell>
          <cell r="B10988" t="str">
            <v>Mexico</v>
          </cell>
        </row>
        <row r="10989">
          <cell r="A10989" t="str">
            <v>MEX</v>
          </cell>
          <cell r="B10989" t="str">
            <v>Mexico</v>
          </cell>
        </row>
        <row r="10990">
          <cell r="A10990" t="str">
            <v>MEX</v>
          </cell>
          <cell r="B10990" t="str">
            <v>Mexico</v>
          </cell>
        </row>
        <row r="10991">
          <cell r="A10991" t="str">
            <v>MEX</v>
          </cell>
          <cell r="B10991" t="str">
            <v>Mexico</v>
          </cell>
        </row>
        <row r="10992">
          <cell r="A10992" t="str">
            <v>MEX</v>
          </cell>
          <cell r="B10992" t="str">
            <v>Mexico</v>
          </cell>
        </row>
        <row r="10993">
          <cell r="A10993" t="str">
            <v>MEX</v>
          </cell>
          <cell r="B10993" t="str">
            <v>Mexico</v>
          </cell>
        </row>
        <row r="10994">
          <cell r="A10994" t="str">
            <v>MEX</v>
          </cell>
          <cell r="B10994" t="str">
            <v>Mexico</v>
          </cell>
        </row>
        <row r="10995">
          <cell r="A10995" t="str">
            <v>MEX</v>
          </cell>
          <cell r="B10995" t="str">
            <v>Mexico</v>
          </cell>
        </row>
        <row r="10996">
          <cell r="A10996" t="str">
            <v>MEX</v>
          </cell>
          <cell r="B10996" t="str">
            <v>Mexico</v>
          </cell>
        </row>
        <row r="10997">
          <cell r="A10997" t="str">
            <v>MEX</v>
          </cell>
          <cell r="B10997" t="str">
            <v>Mexico</v>
          </cell>
        </row>
        <row r="10998">
          <cell r="A10998" t="str">
            <v>MEX</v>
          </cell>
          <cell r="B10998" t="str">
            <v>Mexico</v>
          </cell>
        </row>
        <row r="10999">
          <cell r="A10999" t="str">
            <v>MEX</v>
          </cell>
          <cell r="B10999" t="str">
            <v>Mexico</v>
          </cell>
        </row>
        <row r="11000">
          <cell r="A11000" t="str">
            <v>MEX</v>
          </cell>
          <cell r="B11000" t="str">
            <v>Mexico</v>
          </cell>
        </row>
        <row r="11001">
          <cell r="A11001" t="str">
            <v>MEX</v>
          </cell>
          <cell r="B11001" t="str">
            <v>Mexico</v>
          </cell>
        </row>
        <row r="11002">
          <cell r="A11002" t="str">
            <v>MEX</v>
          </cell>
          <cell r="B11002" t="str">
            <v>Mexico</v>
          </cell>
        </row>
        <row r="11003">
          <cell r="A11003" t="str">
            <v>MEX</v>
          </cell>
          <cell r="B11003" t="str">
            <v>Mexico</v>
          </cell>
        </row>
        <row r="11004">
          <cell r="A11004" t="str">
            <v>MEX</v>
          </cell>
          <cell r="B11004" t="str">
            <v>Mexico</v>
          </cell>
        </row>
        <row r="11005">
          <cell r="A11005" t="str">
            <v>MEX</v>
          </cell>
          <cell r="B11005" t="str">
            <v>Mexico</v>
          </cell>
        </row>
        <row r="11006">
          <cell r="A11006" t="str">
            <v>MEX</v>
          </cell>
          <cell r="B11006" t="str">
            <v>Mexico</v>
          </cell>
        </row>
        <row r="11007">
          <cell r="A11007" t="str">
            <v>MEX</v>
          </cell>
          <cell r="B11007" t="str">
            <v>Mexico</v>
          </cell>
        </row>
        <row r="11008">
          <cell r="A11008" t="str">
            <v>MEX</v>
          </cell>
          <cell r="B11008" t="str">
            <v>Mexico</v>
          </cell>
        </row>
        <row r="11009">
          <cell r="A11009" t="str">
            <v>MEX</v>
          </cell>
          <cell r="B11009" t="str">
            <v>Mexico</v>
          </cell>
        </row>
        <row r="11010">
          <cell r="A11010" t="str">
            <v>MEX</v>
          </cell>
          <cell r="B11010" t="str">
            <v>Mexico</v>
          </cell>
        </row>
        <row r="11011">
          <cell r="A11011" t="str">
            <v>MEX</v>
          </cell>
          <cell r="B11011" t="str">
            <v>Mexico</v>
          </cell>
        </row>
        <row r="11012">
          <cell r="A11012" t="str">
            <v>MEX</v>
          </cell>
          <cell r="B11012" t="str">
            <v>Mexico</v>
          </cell>
        </row>
        <row r="11013">
          <cell r="A11013" t="str">
            <v>MEX</v>
          </cell>
          <cell r="B11013" t="str">
            <v>Mexico</v>
          </cell>
        </row>
        <row r="11014">
          <cell r="A11014" t="str">
            <v>MEX</v>
          </cell>
          <cell r="B11014" t="str">
            <v>Mexico</v>
          </cell>
        </row>
        <row r="11015">
          <cell r="A11015" t="str">
            <v>MEX</v>
          </cell>
          <cell r="B11015" t="str">
            <v>Mexico</v>
          </cell>
        </row>
        <row r="11016">
          <cell r="A11016" t="str">
            <v>MEX</v>
          </cell>
          <cell r="B11016" t="str">
            <v>Mexico</v>
          </cell>
        </row>
        <row r="11017">
          <cell r="A11017" t="str">
            <v>MEX</v>
          </cell>
          <cell r="B11017" t="str">
            <v>Mexico</v>
          </cell>
        </row>
        <row r="11018">
          <cell r="A11018" t="str">
            <v>MEX</v>
          </cell>
          <cell r="B11018" t="str">
            <v>Mexico</v>
          </cell>
        </row>
        <row r="11019">
          <cell r="A11019" t="str">
            <v>MEX</v>
          </cell>
          <cell r="B11019" t="str">
            <v>Mexico</v>
          </cell>
        </row>
        <row r="11020">
          <cell r="A11020" t="str">
            <v>MEX</v>
          </cell>
          <cell r="B11020" t="str">
            <v>Mexico</v>
          </cell>
        </row>
        <row r="11021">
          <cell r="A11021" t="str">
            <v>MEX</v>
          </cell>
          <cell r="B11021" t="str">
            <v>Mexico</v>
          </cell>
        </row>
        <row r="11022">
          <cell r="A11022" t="str">
            <v>MEX</v>
          </cell>
          <cell r="B11022" t="str">
            <v>Mexico</v>
          </cell>
        </row>
        <row r="11023">
          <cell r="A11023" t="str">
            <v>MEX</v>
          </cell>
          <cell r="B11023" t="str">
            <v>Mexico</v>
          </cell>
        </row>
        <row r="11024">
          <cell r="A11024" t="str">
            <v>MEX</v>
          </cell>
          <cell r="B11024" t="str">
            <v>Mexico</v>
          </cell>
        </row>
        <row r="11025">
          <cell r="A11025" t="str">
            <v>MEX</v>
          </cell>
          <cell r="B11025" t="str">
            <v>Mexico</v>
          </cell>
        </row>
        <row r="11026">
          <cell r="A11026" t="str">
            <v>MEX</v>
          </cell>
          <cell r="B11026" t="str">
            <v>Mexico</v>
          </cell>
        </row>
        <row r="11027">
          <cell r="A11027" t="str">
            <v>MEX</v>
          </cell>
          <cell r="B11027" t="str">
            <v>Mexico</v>
          </cell>
        </row>
        <row r="11028">
          <cell r="A11028" t="str">
            <v>MEX</v>
          </cell>
          <cell r="B11028" t="str">
            <v>Mexico</v>
          </cell>
        </row>
        <row r="11029">
          <cell r="A11029" t="str">
            <v>MEX</v>
          </cell>
          <cell r="B11029" t="str">
            <v>Mexico</v>
          </cell>
        </row>
        <row r="11030">
          <cell r="A11030" t="str">
            <v>MEX</v>
          </cell>
          <cell r="B11030" t="str">
            <v>Mexico</v>
          </cell>
        </row>
        <row r="11031">
          <cell r="A11031" t="str">
            <v>MEX</v>
          </cell>
          <cell r="B11031" t="str">
            <v>Mexico</v>
          </cell>
        </row>
        <row r="11032">
          <cell r="A11032" t="str">
            <v>MEX</v>
          </cell>
          <cell r="B11032" t="str">
            <v>Mexico</v>
          </cell>
        </row>
        <row r="11033">
          <cell r="A11033" t="str">
            <v>MEX</v>
          </cell>
          <cell r="B11033" t="str">
            <v>Mexico</v>
          </cell>
        </row>
        <row r="11034">
          <cell r="A11034" t="str">
            <v>MEX</v>
          </cell>
          <cell r="B11034" t="str">
            <v>Mexico</v>
          </cell>
        </row>
        <row r="11035">
          <cell r="A11035" t="str">
            <v>MEX</v>
          </cell>
          <cell r="B11035" t="str">
            <v>Mexico</v>
          </cell>
        </row>
        <row r="11036">
          <cell r="A11036" t="str">
            <v>MEX</v>
          </cell>
          <cell r="B11036" t="str">
            <v>Mexico</v>
          </cell>
        </row>
        <row r="11037">
          <cell r="A11037" t="str">
            <v>MEX</v>
          </cell>
          <cell r="B11037" t="str">
            <v>Mexico</v>
          </cell>
        </row>
        <row r="11038">
          <cell r="A11038" t="str">
            <v>MEX</v>
          </cell>
          <cell r="B11038" t="str">
            <v>Mexico</v>
          </cell>
        </row>
        <row r="11039">
          <cell r="A11039" t="str">
            <v>MEX</v>
          </cell>
          <cell r="B11039" t="str">
            <v>Mexico</v>
          </cell>
        </row>
        <row r="11040">
          <cell r="A11040" t="str">
            <v>MEX</v>
          </cell>
          <cell r="B11040" t="str">
            <v>Mexico</v>
          </cell>
        </row>
        <row r="11041">
          <cell r="A11041" t="str">
            <v>MEX</v>
          </cell>
          <cell r="B11041" t="str">
            <v>Mexico</v>
          </cell>
        </row>
        <row r="11042">
          <cell r="A11042" t="str">
            <v>MEX</v>
          </cell>
          <cell r="B11042" t="str">
            <v>Mexico</v>
          </cell>
        </row>
        <row r="11043">
          <cell r="A11043" t="str">
            <v>MEX</v>
          </cell>
          <cell r="B11043" t="str">
            <v>Mexico</v>
          </cell>
        </row>
        <row r="11044">
          <cell r="A11044" t="str">
            <v>MEX</v>
          </cell>
          <cell r="B11044" t="str">
            <v>Mexico</v>
          </cell>
        </row>
        <row r="11045">
          <cell r="A11045" t="str">
            <v>MEX</v>
          </cell>
          <cell r="B11045" t="str">
            <v>Mexico</v>
          </cell>
        </row>
        <row r="11046">
          <cell r="A11046" t="str">
            <v>MEX</v>
          </cell>
          <cell r="B11046" t="str">
            <v>Mexico</v>
          </cell>
        </row>
        <row r="11047">
          <cell r="A11047" t="str">
            <v>MEX</v>
          </cell>
          <cell r="B11047" t="str">
            <v>Mexico</v>
          </cell>
        </row>
        <row r="11048">
          <cell r="A11048" t="str">
            <v>MEX</v>
          </cell>
          <cell r="B11048" t="str">
            <v>Mexico</v>
          </cell>
        </row>
        <row r="11049">
          <cell r="A11049" t="str">
            <v>MEX</v>
          </cell>
          <cell r="B11049" t="str">
            <v>Mexico</v>
          </cell>
        </row>
        <row r="11050">
          <cell r="A11050" t="str">
            <v>MEX</v>
          </cell>
          <cell r="B11050" t="str">
            <v>Mexico</v>
          </cell>
        </row>
        <row r="11051">
          <cell r="A11051" t="str">
            <v>MEX</v>
          </cell>
          <cell r="B11051" t="str">
            <v>Mexico</v>
          </cell>
        </row>
        <row r="11052">
          <cell r="A11052" t="str">
            <v>MEX</v>
          </cell>
          <cell r="B11052" t="str">
            <v>Mexico</v>
          </cell>
        </row>
        <row r="11053">
          <cell r="A11053" t="str">
            <v>MEX</v>
          </cell>
          <cell r="B11053" t="str">
            <v>Mexico</v>
          </cell>
        </row>
        <row r="11054">
          <cell r="A11054" t="str">
            <v>MEX</v>
          </cell>
          <cell r="B11054" t="str">
            <v>Mexico</v>
          </cell>
        </row>
        <row r="11055">
          <cell r="A11055" t="str">
            <v>MEX</v>
          </cell>
          <cell r="B11055" t="str">
            <v>Mexico</v>
          </cell>
        </row>
        <row r="11056">
          <cell r="A11056" t="str">
            <v>MEX</v>
          </cell>
          <cell r="B11056" t="str">
            <v>Mexico</v>
          </cell>
        </row>
        <row r="11057">
          <cell r="A11057" t="str">
            <v>MEX</v>
          </cell>
          <cell r="B11057" t="str">
            <v>Mexico</v>
          </cell>
        </row>
        <row r="11058">
          <cell r="A11058" t="str">
            <v>MEX</v>
          </cell>
          <cell r="B11058" t="str">
            <v>Mexico</v>
          </cell>
        </row>
        <row r="11059">
          <cell r="A11059" t="str">
            <v>MEX</v>
          </cell>
          <cell r="B11059" t="str">
            <v>Mexico</v>
          </cell>
        </row>
        <row r="11060">
          <cell r="A11060" t="str">
            <v>MEX</v>
          </cell>
          <cell r="B11060" t="str">
            <v>Mexico</v>
          </cell>
        </row>
        <row r="11061">
          <cell r="A11061" t="str">
            <v>MEX</v>
          </cell>
          <cell r="B11061" t="str">
            <v>Mexico</v>
          </cell>
        </row>
        <row r="11062">
          <cell r="A11062" t="str">
            <v>MEX</v>
          </cell>
          <cell r="B11062" t="str">
            <v>Mexico</v>
          </cell>
        </row>
        <row r="11063">
          <cell r="A11063" t="str">
            <v>MEX</v>
          </cell>
          <cell r="B11063" t="str">
            <v>Mexico</v>
          </cell>
        </row>
        <row r="11064">
          <cell r="A11064" t="str">
            <v>MEX</v>
          </cell>
          <cell r="B11064" t="str">
            <v>Mexico</v>
          </cell>
        </row>
        <row r="11065">
          <cell r="A11065" t="str">
            <v>MEX</v>
          </cell>
          <cell r="B11065" t="str">
            <v>Mexico</v>
          </cell>
        </row>
        <row r="11066">
          <cell r="A11066" t="str">
            <v>MEX</v>
          </cell>
          <cell r="B11066" t="str">
            <v>Mexico</v>
          </cell>
        </row>
        <row r="11067">
          <cell r="A11067" t="str">
            <v>MEX</v>
          </cell>
          <cell r="B11067" t="str">
            <v>Mexico</v>
          </cell>
        </row>
        <row r="11068">
          <cell r="A11068" t="str">
            <v>MEX</v>
          </cell>
          <cell r="B11068" t="str">
            <v>Mexico</v>
          </cell>
        </row>
        <row r="11069">
          <cell r="A11069" t="str">
            <v>MEX</v>
          </cell>
          <cell r="B11069" t="str">
            <v>Mexico</v>
          </cell>
        </row>
        <row r="11070">
          <cell r="A11070" t="str">
            <v>MEX</v>
          </cell>
          <cell r="B11070" t="str">
            <v>Mexico</v>
          </cell>
        </row>
        <row r="11071">
          <cell r="A11071" t="str">
            <v>MEX</v>
          </cell>
          <cell r="B11071" t="str">
            <v>Mexico</v>
          </cell>
        </row>
        <row r="11072">
          <cell r="A11072" t="str">
            <v>MEX</v>
          </cell>
          <cell r="B11072" t="str">
            <v>Mexico</v>
          </cell>
        </row>
        <row r="11073">
          <cell r="A11073" t="str">
            <v>MEX</v>
          </cell>
          <cell r="B11073" t="str">
            <v>Mexico</v>
          </cell>
        </row>
        <row r="11074">
          <cell r="A11074" t="str">
            <v>MEX</v>
          </cell>
          <cell r="B11074" t="str">
            <v>Mexico</v>
          </cell>
        </row>
        <row r="11075">
          <cell r="A11075" t="str">
            <v>MEX</v>
          </cell>
          <cell r="B11075" t="str">
            <v>Mexico</v>
          </cell>
        </row>
        <row r="11076">
          <cell r="A11076" t="str">
            <v>MEX</v>
          </cell>
          <cell r="B11076" t="str">
            <v>Mexico</v>
          </cell>
        </row>
        <row r="11077">
          <cell r="A11077" t="str">
            <v>MEX</v>
          </cell>
          <cell r="B11077" t="str">
            <v>Mexico</v>
          </cell>
        </row>
        <row r="11078">
          <cell r="A11078" t="str">
            <v>MEX</v>
          </cell>
          <cell r="B11078" t="str">
            <v>Mexico</v>
          </cell>
        </row>
        <row r="11079">
          <cell r="A11079" t="str">
            <v>MEX</v>
          </cell>
          <cell r="B11079" t="str">
            <v>Mexico</v>
          </cell>
        </row>
        <row r="11080">
          <cell r="A11080" t="str">
            <v>MEX</v>
          </cell>
          <cell r="B11080" t="str">
            <v>Mexico</v>
          </cell>
        </row>
        <row r="11081">
          <cell r="A11081" t="str">
            <v>MEX</v>
          </cell>
          <cell r="B11081" t="str">
            <v>Mexico</v>
          </cell>
        </row>
        <row r="11082">
          <cell r="A11082" t="str">
            <v>MEX</v>
          </cell>
          <cell r="B11082" t="str">
            <v>Mexico</v>
          </cell>
        </row>
        <row r="11083">
          <cell r="A11083" t="str">
            <v>MEX</v>
          </cell>
          <cell r="B11083" t="str">
            <v>Mexico</v>
          </cell>
        </row>
        <row r="11084">
          <cell r="A11084" t="str">
            <v>MEX</v>
          </cell>
          <cell r="B11084" t="str">
            <v>Mexico</v>
          </cell>
        </row>
        <row r="11085">
          <cell r="A11085" t="str">
            <v>MEX</v>
          </cell>
          <cell r="B11085" t="str">
            <v>Mexico</v>
          </cell>
        </row>
        <row r="11086">
          <cell r="A11086" t="str">
            <v>MEX</v>
          </cell>
          <cell r="B11086" t="str">
            <v>Mexico</v>
          </cell>
        </row>
        <row r="11087">
          <cell r="A11087" t="str">
            <v>MEX</v>
          </cell>
          <cell r="B11087" t="str">
            <v>Mexico</v>
          </cell>
        </row>
        <row r="11088">
          <cell r="A11088" t="str">
            <v>MEX</v>
          </cell>
          <cell r="B11088" t="str">
            <v>Mexico</v>
          </cell>
        </row>
        <row r="11089">
          <cell r="A11089" t="str">
            <v>MEX</v>
          </cell>
          <cell r="B11089" t="str">
            <v>Mexico</v>
          </cell>
        </row>
        <row r="11090">
          <cell r="A11090" t="str">
            <v>MEX</v>
          </cell>
          <cell r="B11090" t="str">
            <v>Mexico</v>
          </cell>
        </row>
        <row r="11091">
          <cell r="A11091" t="str">
            <v>MEX</v>
          </cell>
          <cell r="B11091" t="str">
            <v>Mexico</v>
          </cell>
        </row>
        <row r="11092">
          <cell r="A11092" t="str">
            <v>MEX</v>
          </cell>
          <cell r="B11092" t="str">
            <v>Mexico</v>
          </cell>
        </row>
        <row r="11093">
          <cell r="A11093" t="str">
            <v>MEX</v>
          </cell>
          <cell r="B11093" t="str">
            <v>Mexico</v>
          </cell>
        </row>
        <row r="11094">
          <cell r="A11094" t="str">
            <v>MEX</v>
          </cell>
          <cell r="B11094" t="str">
            <v>Mexico</v>
          </cell>
        </row>
        <row r="11095">
          <cell r="A11095" t="str">
            <v>MEX</v>
          </cell>
          <cell r="B11095" t="str">
            <v>Mexico</v>
          </cell>
        </row>
        <row r="11096">
          <cell r="A11096" t="str">
            <v>MEX</v>
          </cell>
          <cell r="B11096" t="str">
            <v>Mexico</v>
          </cell>
        </row>
        <row r="11097">
          <cell r="A11097" t="str">
            <v>MEX</v>
          </cell>
          <cell r="B11097" t="str">
            <v>Mexico</v>
          </cell>
        </row>
        <row r="11098">
          <cell r="A11098" t="str">
            <v>MEX</v>
          </cell>
          <cell r="B11098" t="str">
            <v>Mexico</v>
          </cell>
        </row>
        <row r="11099">
          <cell r="A11099" t="str">
            <v>MEX</v>
          </cell>
          <cell r="B11099" t="str">
            <v>Mexico</v>
          </cell>
        </row>
        <row r="11100">
          <cell r="A11100" t="str">
            <v>MEX</v>
          </cell>
          <cell r="B11100" t="str">
            <v>Mexico</v>
          </cell>
        </row>
        <row r="11101">
          <cell r="A11101" t="str">
            <v>MEX</v>
          </cell>
          <cell r="B11101" t="str">
            <v>Mexico</v>
          </cell>
        </row>
        <row r="11102">
          <cell r="A11102" t="str">
            <v>MEX</v>
          </cell>
          <cell r="B11102" t="str">
            <v>Mexico</v>
          </cell>
        </row>
        <row r="11103">
          <cell r="A11103" t="str">
            <v>MEX</v>
          </cell>
          <cell r="B11103" t="str">
            <v>Mexico</v>
          </cell>
        </row>
        <row r="11104">
          <cell r="A11104" t="str">
            <v>MEX</v>
          </cell>
          <cell r="B11104" t="str">
            <v>Mexico</v>
          </cell>
        </row>
        <row r="11105">
          <cell r="A11105" t="str">
            <v>MEX</v>
          </cell>
          <cell r="B11105" t="str">
            <v>Mexico</v>
          </cell>
        </row>
        <row r="11106">
          <cell r="A11106" t="str">
            <v>MEX</v>
          </cell>
          <cell r="B11106" t="str">
            <v>Mexico</v>
          </cell>
        </row>
        <row r="11107">
          <cell r="A11107" t="str">
            <v>MEX</v>
          </cell>
          <cell r="B11107" t="str">
            <v>Mexico</v>
          </cell>
        </row>
        <row r="11108">
          <cell r="A11108" t="str">
            <v>MEX</v>
          </cell>
          <cell r="B11108" t="str">
            <v>Mexico</v>
          </cell>
        </row>
        <row r="11109">
          <cell r="A11109" t="str">
            <v>MEX</v>
          </cell>
          <cell r="B11109" t="str">
            <v>Mexico</v>
          </cell>
        </row>
        <row r="11110">
          <cell r="A11110" t="str">
            <v>MEX</v>
          </cell>
          <cell r="B11110" t="str">
            <v>Mexico</v>
          </cell>
        </row>
        <row r="11111">
          <cell r="A11111" t="str">
            <v>MEX</v>
          </cell>
          <cell r="B11111" t="str">
            <v>Mexico</v>
          </cell>
        </row>
        <row r="11112">
          <cell r="A11112" t="str">
            <v>MEX</v>
          </cell>
          <cell r="B11112" t="str">
            <v>Mexico</v>
          </cell>
        </row>
        <row r="11113">
          <cell r="A11113" t="str">
            <v>MEX</v>
          </cell>
          <cell r="B11113" t="str">
            <v>Mexico</v>
          </cell>
        </row>
        <row r="11114">
          <cell r="A11114" t="str">
            <v>MEX</v>
          </cell>
          <cell r="B11114" t="str">
            <v>Mexico</v>
          </cell>
        </row>
        <row r="11115">
          <cell r="A11115" t="str">
            <v>MEX</v>
          </cell>
          <cell r="B11115" t="str">
            <v>Mexico</v>
          </cell>
        </row>
        <row r="11116">
          <cell r="A11116" t="str">
            <v>MEX</v>
          </cell>
          <cell r="B11116" t="str">
            <v>Mexico</v>
          </cell>
        </row>
        <row r="11117">
          <cell r="A11117" t="str">
            <v>MEX</v>
          </cell>
          <cell r="B11117" t="str">
            <v>Mexico</v>
          </cell>
        </row>
        <row r="11118">
          <cell r="A11118" t="str">
            <v>MEX</v>
          </cell>
          <cell r="B11118" t="str">
            <v>Mexico</v>
          </cell>
        </row>
        <row r="11119">
          <cell r="A11119" t="str">
            <v>MEX</v>
          </cell>
          <cell r="B11119" t="str">
            <v>Mexico</v>
          </cell>
        </row>
        <row r="11120">
          <cell r="A11120" t="str">
            <v>MEX</v>
          </cell>
          <cell r="B11120" t="str">
            <v>Mexico</v>
          </cell>
        </row>
        <row r="11121">
          <cell r="A11121" t="str">
            <v>MEX</v>
          </cell>
          <cell r="B11121" t="str">
            <v>Mexico</v>
          </cell>
        </row>
        <row r="11122">
          <cell r="A11122" t="str">
            <v>MEX</v>
          </cell>
          <cell r="B11122" t="str">
            <v>Mexico</v>
          </cell>
        </row>
        <row r="11123">
          <cell r="A11123" t="str">
            <v>MEX</v>
          </cell>
          <cell r="B11123" t="str">
            <v>Mexico</v>
          </cell>
        </row>
        <row r="11124">
          <cell r="A11124" t="str">
            <v>MEX</v>
          </cell>
          <cell r="B11124" t="str">
            <v>Mexico</v>
          </cell>
        </row>
        <row r="11125">
          <cell r="A11125" t="str">
            <v>MEX</v>
          </cell>
          <cell r="B11125" t="str">
            <v>Mexico</v>
          </cell>
        </row>
        <row r="11126">
          <cell r="A11126" t="str">
            <v>MEX</v>
          </cell>
          <cell r="B11126" t="str">
            <v>Mexico</v>
          </cell>
        </row>
        <row r="11127">
          <cell r="A11127" t="str">
            <v>MEX</v>
          </cell>
          <cell r="B11127" t="str">
            <v>Mexico</v>
          </cell>
        </row>
        <row r="11128">
          <cell r="A11128" t="str">
            <v>MEX</v>
          </cell>
          <cell r="B11128" t="str">
            <v>Mexico</v>
          </cell>
        </row>
        <row r="11129">
          <cell r="A11129" t="str">
            <v>MEX</v>
          </cell>
          <cell r="B11129" t="str">
            <v>Mexico</v>
          </cell>
        </row>
        <row r="11130">
          <cell r="A11130" t="str">
            <v>MEX</v>
          </cell>
          <cell r="B11130" t="str">
            <v>Mexico</v>
          </cell>
        </row>
        <row r="11131">
          <cell r="A11131" t="str">
            <v>MEX</v>
          </cell>
          <cell r="B11131" t="str">
            <v>Mexico</v>
          </cell>
        </row>
        <row r="11132">
          <cell r="A11132" t="str">
            <v>MEX</v>
          </cell>
          <cell r="B11132" t="str">
            <v>Mexico</v>
          </cell>
        </row>
        <row r="11133">
          <cell r="A11133" t="str">
            <v>MEX</v>
          </cell>
          <cell r="B11133" t="str">
            <v>Mexico</v>
          </cell>
        </row>
        <row r="11134">
          <cell r="A11134" t="str">
            <v>MEX</v>
          </cell>
          <cell r="B11134" t="str">
            <v>Mexico</v>
          </cell>
        </row>
        <row r="11135">
          <cell r="A11135" t="str">
            <v>MEX</v>
          </cell>
          <cell r="B11135" t="str">
            <v>Mexico</v>
          </cell>
        </row>
        <row r="11136">
          <cell r="A11136" t="str">
            <v>MEX</v>
          </cell>
          <cell r="B11136" t="str">
            <v>Mexico</v>
          </cell>
        </row>
        <row r="11137">
          <cell r="A11137" t="str">
            <v>MEX</v>
          </cell>
          <cell r="B11137" t="str">
            <v>Mexico</v>
          </cell>
        </row>
        <row r="11138">
          <cell r="A11138" t="str">
            <v>MEX</v>
          </cell>
          <cell r="B11138" t="str">
            <v>Mexico</v>
          </cell>
        </row>
        <row r="11139">
          <cell r="A11139" t="str">
            <v>MEX</v>
          </cell>
          <cell r="B11139" t="str">
            <v>Mexico</v>
          </cell>
        </row>
        <row r="11140">
          <cell r="A11140" t="str">
            <v>MEX</v>
          </cell>
          <cell r="B11140" t="str">
            <v>Mexico</v>
          </cell>
        </row>
        <row r="11141">
          <cell r="A11141" t="str">
            <v>MEX</v>
          </cell>
          <cell r="B11141" t="str">
            <v>Mexico</v>
          </cell>
        </row>
        <row r="11142">
          <cell r="A11142" t="str">
            <v>MEX</v>
          </cell>
          <cell r="B11142" t="str">
            <v>Mexico</v>
          </cell>
        </row>
        <row r="11143">
          <cell r="A11143" t="str">
            <v>MEX</v>
          </cell>
          <cell r="B11143" t="str">
            <v>Mexico</v>
          </cell>
        </row>
        <row r="11144">
          <cell r="A11144" t="str">
            <v>MEX</v>
          </cell>
          <cell r="B11144" t="str">
            <v>Mexico</v>
          </cell>
        </row>
        <row r="11145">
          <cell r="A11145" t="str">
            <v>MEX</v>
          </cell>
          <cell r="B11145" t="str">
            <v>Mexico</v>
          </cell>
        </row>
        <row r="11146">
          <cell r="A11146" t="str">
            <v>MEX</v>
          </cell>
          <cell r="B11146" t="str">
            <v>Mexico</v>
          </cell>
        </row>
        <row r="11147">
          <cell r="A11147" t="str">
            <v>MEX</v>
          </cell>
          <cell r="B11147" t="str">
            <v>Mexico</v>
          </cell>
        </row>
        <row r="11148">
          <cell r="A11148" t="str">
            <v>MEX</v>
          </cell>
          <cell r="B11148" t="str">
            <v>Mexico</v>
          </cell>
        </row>
        <row r="11149">
          <cell r="A11149" t="str">
            <v>MEX</v>
          </cell>
          <cell r="B11149" t="str">
            <v>Mexico</v>
          </cell>
        </row>
        <row r="11150">
          <cell r="A11150" t="str">
            <v>MEX</v>
          </cell>
          <cell r="B11150" t="str">
            <v>Mexico</v>
          </cell>
        </row>
        <row r="11151">
          <cell r="A11151" t="str">
            <v>MEX</v>
          </cell>
          <cell r="B11151" t="str">
            <v>Mexico</v>
          </cell>
        </row>
        <row r="11152">
          <cell r="A11152" t="str">
            <v>MEX</v>
          </cell>
          <cell r="B11152" t="str">
            <v>Mexico</v>
          </cell>
        </row>
        <row r="11153">
          <cell r="A11153" t="str">
            <v>MEX</v>
          </cell>
          <cell r="B11153" t="str">
            <v>Mexico</v>
          </cell>
        </row>
        <row r="11154">
          <cell r="A11154" t="str">
            <v>MEX</v>
          </cell>
          <cell r="B11154" t="str">
            <v>Mexico</v>
          </cell>
        </row>
        <row r="11155">
          <cell r="A11155" t="str">
            <v>MEX</v>
          </cell>
          <cell r="B11155" t="str">
            <v>Mexico</v>
          </cell>
        </row>
        <row r="11156">
          <cell r="A11156" t="str">
            <v>MEX</v>
          </cell>
          <cell r="B11156" t="str">
            <v>Mexico</v>
          </cell>
        </row>
        <row r="11157">
          <cell r="A11157" t="str">
            <v>MEX</v>
          </cell>
          <cell r="B11157" t="str">
            <v>Mexico</v>
          </cell>
        </row>
        <row r="11158">
          <cell r="A11158" t="str">
            <v>MEX</v>
          </cell>
          <cell r="B11158" t="str">
            <v>Mexico</v>
          </cell>
        </row>
        <row r="11159">
          <cell r="A11159" t="str">
            <v>MEX</v>
          </cell>
          <cell r="B11159" t="str">
            <v>Mexico</v>
          </cell>
        </row>
        <row r="11160">
          <cell r="A11160" t="str">
            <v>MEX</v>
          </cell>
          <cell r="B11160" t="str">
            <v>Mexico</v>
          </cell>
        </row>
        <row r="11161">
          <cell r="A11161" t="str">
            <v>MEX</v>
          </cell>
          <cell r="B11161" t="str">
            <v>Mexico</v>
          </cell>
        </row>
        <row r="11162">
          <cell r="A11162" t="str">
            <v>MEX</v>
          </cell>
          <cell r="B11162" t="str">
            <v>Mexico</v>
          </cell>
        </row>
        <row r="11163">
          <cell r="A11163" t="str">
            <v>MEX</v>
          </cell>
          <cell r="B11163" t="str">
            <v>Mexico</v>
          </cell>
        </row>
        <row r="11164">
          <cell r="A11164" t="str">
            <v>MEX</v>
          </cell>
          <cell r="B11164" t="str">
            <v>Mexico</v>
          </cell>
        </row>
        <row r="11165">
          <cell r="A11165" t="str">
            <v>MEX</v>
          </cell>
          <cell r="B11165" t="str">
            <v>Mexico</v>
          </cell>
        </row>
        <row r="11166">
          <cell r="A11166" t="str">
            <v>MEX</v>
          </cell>
          <cell r="B11166" t="str">
            <v>Mexico</v>
          </cell>
        </row>
        <row r="11167">
          <cell r="A11167" t="str">
            <v>MEX</v>
          </cell>
          <cell r="B11167" t="str">
            <v>Mexico</v>
          </cell>
        </row>
        <row r="11168">
          <cell r="A11168" t="str">
            <v>MEX</v>
          </cell>
          <cell r="B11168" t="str">
            <v>Mexico</v>
          </cell>
        </row>
        <row r="11169">
          <cell r="A11169" t="str">
            <v>MEX</v>
          </cell>
          <cell r="B11169" t="str">
            <v>Mexico</v>
          </cell>
        </row>
        <row r="11170">
          <cell r="A11170" t="str">
            <v>MEX</v>
          </cell>
          <cell r="B11170" t="str">
            <v>Mexico</v>
          </cell>
        </row>
        <row r="11171">
          <cell r="A11171" t="str">
            <v>MEX</v>
          </cell>
          <cell r="B11171" t="str">
            <v>Mexico</v>
          </cell>
        </row>
        <row r="11172">
          <cell r="A11172" t="str">
            <v>MEX</v>
          </cell>
          <cell r="B11172" t="str">
            <v>Mexico</v>
          </cell>
        </row>
        <row r="11173">
          <cell r="A11173" t="str">
            <v>MEX</v>
          </cell>
          <cell r="B11173" t="str">
            <v>Mexico</v>
          </cell>
        </row>
        <row r="11174">
          <cell r="A11174" t="str">
            <v>MEX</v>
          </cell>
          <cell r="B11174" t="str">
            <v>Mexico</v>
          </cell>
        </row>
        <row r="11175">
          <cell r="A11175" t="str">
            <v>MEX</v>
          </cell>
          <cell r="B11175" t="str">
            <v>Mexico</v>
          </cell>
        </row>
        <row r="11176">
          <cell r="A11176" t="str">
            <v>MEX</v>
          </cell>
          <cell r="B11176" t="str">
            <v>Mexico</v>
          </cell>
        </row>
        <row r="11177">
          <cell r="A11177" t="str">
            <v>MEX</v>
          </cell>
          <cell r="B11177" t="str">
            <v>Mexico</v>
          </cell>
        </row>
        <row r="11178">
          <cell r="A11178" t="str">
            <v>MEX</v>
          </cell>
          <cell r="B11178" t="str">
            <v>Mexico</v>
          </cell>
        </row>
        <row r="11179">
          <cell r="A11179" t="str">
            <v>MEX</v>
          </cell>
          <cell r="B11179" t="str">
            <v>Mexico</v>
          </cell>
        </row>
        <row r="11180">
          <cell r="A11180" t="str">
            <v>MEX</v>
          </cell>
          <cell r="B11180" t="str">
            <v>Mexico</v>
          </cell>
        </row>
        <row r="11181">
          <cell r="A11181" t="str">
            <v>MEX</v>
          </cell>
          <cell r="B11181" t="str">
            <v>Mexico</v>
          </cell>
        </row>
        <row r="11182">
          <cell r="A11182" t="str">
            <v>MEX</v>
          </cell>
          <cell r="B11182" t="str">
            <v>Mexico</v>
          </cell>
        </row>
        <row r="11183">
          <cell r="A11183" t="str">
            <v>MEX</v>
          </cell>
          <cell r="B11183" t="str">
            <v>Mexico</v>
          </cell>
        </row>
        <row r="11184">
          <cell r="A11184" t="str">
            <v>MEX</v>
          </cell>
          <cell r="B11184" t="str">
            <v>Mexico</v>
          </cell>
        </row>
        <row r="11185">
          <cell r="A11185" t="str">
            <v>MEX</v>
          </cell>
          <cell r="B11185" t="str">
            <v>Mexico</v>
          </cell>
        </row>
        <row r="11186">
          <cell r="A11186" t="str">
            <v>MEX</v>
          </cell>
          <cell r="B11186" t="str">
            <v>Mexico</v>
          </cell>
        </row>
        <row r="11187">
          <cell r="A11187" t="str">
            <v>MEX</v>
          </cell>
          <cell r="B11187" t="str">
            <v>Mexico</v>
          </cell>
        </row>
        <row r="11188">
          <cell r="A11188" t="str">
            <v>MEX</v>
          </cell>
          <cell r="B11188" t="str">
            <v>Mexico</v>
          </cell>
        </row>
        <row r="11189">
          <cell r="A11189" t="str">
            <v>MEX</v>
          </cell>
          <cell r="B11189" t="str">
            <v>Mexico</v>
          </cell>
        </row>
        <row r="11190">
          <cell r="A11190" t="str">
            <v>MEX</v>
          </cell>
          <cell r="B11190" t="str">
            <v>Mexico</v>
          </cell>
        </row>
        <row r="11191">
          <cell r="A11191" t="str">
            <v>MEX</v>
          </cell>
          <cell r="B11191" t="str">
            <v>Mexico</v>
          </cell>
        </row>
        <row r="11192">
          <cell r="A11192" t="str">
            <v>MEX</v>
          </cell>
          <cell r="B11192" t="str">
            <v>Mexico</v>
          </cell>
        </row>
        <row r="11193">
          <cell r="A11193" t="str">
            <v>MEX</v>
          </cell>
          <cell r="B11193" t="str">
            <v>Mexico</v>
          </cell>
        </row>
        <row r="11194">
          <cell r="A11194" t="str">
            <v>MEX</v>
          </cell>
          <cell r="B11194" t="str">
            <v>Mexico</v>
          </cell>
        </row>
        <row r="11195">
          <cell r="A11195" t="str">
            <v>MEX</v>
          </cell>
          <cell r="B11195" t="str">
            <v>Mexico</v>
          </cell>
        </row>
        <row r="11196">
          <cell r="A11196" t="str">
            <v>MEX</v>
          </cell>
          <cell r="B11196" t="str">
            <v>Mexico</v>
          </cell>
        </row>
        <row r="11197">
          <cell r="A11197" t="str">
            <v>MEX</v>
          </cell>
          <cell r="B11197" t="str">
            <v>Mexico</v>
          </cell>
        </row>
        <row r="11198">
          <cell r="A11198" t="str">
            <v>MEX</v>
          </cell>
          <cell r="B11198" t="str">
            <v>Mexico</v>
          </cell>
        </row>
        <row r="11199">
          <cell r="A11199" t="str">
            <v>MEX</v>
          </cell>
          <cell r="B11199" t="str">
            <v>Mexico</v>
          </cell>
        </row>
        <row r="11200">
          <cell r="A11200" t="str">
            <v>MEX</v>
          </cell>
          <cell r="B11200" t="str">
            <v>Mexico</v>
          </cell>
        </row>
        <row r="11201">
          <cell r="A11201" t="str">
            <v>MEX</v>
          </cell>
          <cell r="B11201" t="str">
            <v>Mexico</v>
          </cell>
        </row>
        <row r="11202">
          <cell r="A11202" t="str">
            <v>MEX</v>
          </cell>
          <cell r="B11202" t="str">
            <v>Mexico</v>
          </cell>
        </row>
        <row r="11203">
          <cell r="A11203" t="str">
            <v>MEX</v>
          </cell>
          <cell r="B11203" t="str">
            <v>Mexico</v>
          </cell>
        </row>
        <row r="11204">
          <cell r="A11204" t="str">
            <v>MEX</v>
          </cell>
          <cell r="B11204" t="str">
            <v>Mexico</v>
          </cell>
        </row>
        <row r="11205">
          <cell r="A11205" t="str">
            <v>MEX</v>
          </cell>
          <cell r="B11205" t="str">
            <v>Mexico</v>
          </cell>
        </row>
        <row r="11206">
          <cell r="A11206" t="str">
            <v>MEX</v>
          </cell>
          <cell r="B11206" t="str">
            <v>Mexico</v>
          </cell>
        </row>
        <row r="11207">
          <cell r="A11207" t="str">
            <v>MEX</v>
          </cell>
          <cell r="B11207" t="str">
            <v>Mexico</v>
          </cell>
        </row>
        <row r="11208">
          <cell r="A11208" t="str">
            <v>MEX</v>
          </cell>
          <cell r="B11208" t="str">
            <v>Mexico</v>
          </cell>
        </row>
        <row r="11209">
          <cell r="A11209" t="str">
            <v>MEX</v>
          </cell>
          <cell r="B11209" t="str">
            <v>Mexico</v>
          </cell>
        </row>
        <row r="11210">
          <cell r="A11210" t="str">
            <v>MEX</v>
          </cell>
          <cell r="B11210" t="str">
            <v>Mexico</v>
          </cell>
        </row>
        <row r="11211">
          <cell r="A11211" t="str">
            <v>MEX</v>
          </cell>
          <cell r="B11211" t="str">
            <v>Mexico</v>
          </cell>
        </row>
        <row r="11212">
          <cell r="A11212" t="str">
            <v>MEX</v>
          </cell>
          <cell r="B11212" t="str">
            <v>Mexico</v>
          </cell>
        </row>
        <row r="11213">
          <cell r="A11213" t="str">
            <v>MEX</v>
          </cell>
          <cell r="B11213" t="str">
            <v>Mexico</v>
          </cell>
        </row>
        <row r="11214">
          <cell r="A11214" t="str">
            <v>MEX</v>
          </cell>
          <cell r="B11214" t="str">
            <v>Mexico</v>
          </cell>
        </row>
        <row r="11215">
          <cell r="A11215" t="str">
            <v>MEX</v>
          </cell>
          <cell r="B11215" t="str">
            <v>Mexico</v>
          </cell>
        </row>
        <row r="11216">
          <cell r="A11216" t="str">
            <v>MEX</v>
          </cell>
          <cell r="B11216" t="str">
            <v>Mexico</v>
          </cell>
        </row>
        <row r="11217">
          <cell r="A11217" t="str">
            <v>MEX</v>
          </cell>
          <cell r="B11217" t="str">
            <v>Mexico</v>
          </cell>
        </row>
        <row r="11218">
          <cell r="A11218" t="str">
            <v>MEX</v>
          </cell>
          <cell r="B11218" t="str">
            <v>Mexico</v>
          </cell>
        </row>
        <row r="11219">
          <cell r="A11219" t="str">
            <v>MEX</v>
          </cell>
          <cell r="B11219" t="str">
            <v>Mexico</v>
          </cell>
        </row>
        <row r="11220">
          <cell r="A11220" t="str">
            <v>MEX</v>
          </cell>
          <cell r="B11220" t="str">
            <v>Mexico</v>
          </cell>
        </row>
        <row r="11221">
          <cell r="A11221" t="str">
            <v>MEX</v>
          </cell>
          <cell r="B11221" t="str">
            <v>Mexico</v>
          </cell>
        </row>
        <row r="11222">
          <cell r="A11222" t="str">
            <v>MEX</v>
          </cell>
          <cell r="B11222" t="str">
            <v>Mexico</v>
          </cell>
        </row>
        <row r="11223">
          <cell r="A11223" t="str">
            <v>MEX</v>
          </cell>
          <cell r="B11223" t="str">
            <v>Mexico</v>
          </cell>
        </row>
        <row r="11224">
          <cell r="A11224" t="str">
            <v>MEX</v>
          </cell>
          <cell r="B11224" t="str">
            <v>Mexico</v>
          </cell>
        </row>
        <row r="11225">
          <cell r="A11225" t="str">
            <v>MEX</v>
          </cell>
          <cell r="B11225" t="str">
            <v>Mexico</v>
          </cell>
        </row>
        <row r="11226">
          <cell r="A11226" t="str">
            <v>MEX</v>
          </cell>
          <cell r="B11226" t="str">
            <v>Mexico</v>
          </cell>
        </row>
        <row r="11227">
          <cell r="A11227" t="str">
            <v>MEX</v>
          </cell>
          <cell r="B11227" t="str">
            <v>Mexico</v>
          </cell>
        </row>
        <row r="11228">
          <cell r="A11228" t="str">
            <v>MEX</v>
          </cell>
          <cell r="B11228" t="str">
            <v>Mexico</v>
          </cell>
        </row>
        <row r="11229">
          <cell r="A11229" t="str">
            <v>MEX</v>
          </cell>
          <cell r="B11229" t="str">
            <v>Mexico</v>
          </cell>
        </row>
        <row r="11230">
          <cell r="A11230" t="str">
            <v>MEX</v>
          </cell>
          <cell r="B11230" t="str">
            <v>Mexico</v>
          </cell>
        </row>
        <row r="11231">
          <cell r="A11231" t="str">
            <v>MEX</v>
          </cell>
          <cell r="B11231" t="str">
            <v>Mexico</v>
          </cell>
        </row>
        <row r="11232">
          <cell r="A11232" t="str">
            <v>MEX</v>
          </cell>
          <cell r="B11232" t="str">
            <v>Mexico</v>
          </cell>
        </row>
        <row r="11233">
          <cell r="A11233" t="str">
            <v>MEX</v>
          </cell>
          <cell r="B11233" t="str">
            <v>Mexico</v>
          </cell>
        </row>
        <row r="11234">
          <cell r="A11234" t="str">
            <v>MEX</v>
          </cell>
          <cell r="B11234" t="str">
            <v>Mexico</v>
          </cell>
        </row>
        <row r="11235">
          <cell r="A11235" t="str">
            <v>MEX</v>
          </cell>
          <cell r="B11235" t="str">
            <v>Mexico</v>
          </cell>
        </row>
        <row r="11236">
          <cell r="A11236" t="str">
            <v>MEX</v>
          </cell>
          <cell r="B11236" t="str">
            <v>Mexico</v>
          </cell>
        </row>
        <row r="11237">
          <cell r="A11237" t="str">
            <v>MEX</v>
          </cell>
          <cell r="B11237" t="str">
            <v>Mexico</v>
          </cell>
        </row>
        <row r="11238">
          <cell r="A11238" t="str">
            <v>MEX</v>
          </cell>
          <cell r="B11238" t="str">
            <v>Mexico</v>
          </cell>
        </row>
        <row r="11239">
          <cell r="A11239" t="str">
            <v>MEX</v>
          </cell>
          <cell r="B11239" t="str">
            <v>Mexico</v>
          </cell>
        </row>
        <row r="11240">
          <cell r="A11240" t="str">
            <v>MEX</v>
          </cell>
          <cell r="B11240" t="str">
            <v>Mexico</v>
          </cell>
        </row>
        <row r="11241">
          <cell r="A11241" t="str">
            <v>MEX</v>
          </cell>
          <cell r="B11241" t="str">
            <v>Mexico</v>
          </cell>
        </row>
        <row r="11242">
          <cell r="A11242" t="str">
            <v>MEX</v>
          </cell>
          <cell r="B11242" t="str">
            <v>Mexico</v>
          </cell>
        </row>
        <row r="11243">
          <cell r="A11243" t="str">
            <v>MEX</v>
          </cell>
          <cell r="B11243" t="str">
            <v>Mexico</v>
          </cell>
        </row>
        <row r="11244">
          <cell r="A11244" t="str">
            <v>MEX</v>
          </cell>
          <cell r="B11244" t="str">
            <v>Mexico</v>
          </cell>
        </row>
        <row r="11245">
          <cell r="A11245" t="str">
            <v>MEX</v>
          </cell>
          <cell r="B11245" t="str">
            <v>Mexico</v>
          </cell>
        </row>
        <row r="11246">
          <cell r="A11246" t="str">
            <v>MEX</v>
          </cell>
          <cell r="B11246" t="str">
            <v>Mexico</v>
          </cell>
        </row>
        <row r="11247">
          <cell r="A11247" t="str">
            <v>MEX</v>
          </cell>
          <cell r="B11247" t="str">
            <v>Mexico</v>
          </cell>
        </row>
        <row r="11248">
          <cell r="A11248" t="str">
            <v>MEX</v>
          </cell>
          <cell r="B11248" t="str">
            <v>Mexico</v>
          </cell>
        </row>
        <row r="11249">
          <cell r="A11249" t="str">
            <v>MEX</v>
          </cell>
          <cell r="B11249" t="str">
            <v>Mexico</v>
          </cell>
        </row>
        <row r="11250">
          <cell r="A11250" t="str">
            <v>MEX</v>
          </cell>
          <cell r="B11250" t="str">
            <v>Mexico</v>
          </cell>
        </row>
        <row r="11251">
          <cell r="A11251" t="str">
            <v>MEX</v>
          </cell>
          <cell r="B11251" t="str">
            <v>Mexico</v>
          </cell>
        </row>
        <row r="11252">
          <cell r="A11252" t="str">
            <v>MEX</v>
          </cell>
          <cell r="B11252" t="str">
            <v>Mexico</v>
          </cell>
        </row>
        <row r="11253">
          <cell r="A11253" t="str">
            <v>MEX</v>
          </cell>
          <cell r="B11253" t="str">
            <v>Mexico</v>
          </cell>
        </row>
        <row r="11254">
          <cell r="A11254" t="str">
            <v>MEX</v>
          </cell>
          <cell r="B11254" t="str">
            <v>Mexico</v>
          </cell>
        </row>
        <row r="11255">
          <cell r="A11255" t="str">
            <v>MEX</v>
          </cell>
          <cell r="B11255" t="str">
            <v>Mexico</v>
          </cell>
        </row>
        <row r="11256">
          <cell r="A11256" t="str">
            <v>MEX</v>
          </cell>
          <cell r="B11256" t="str">
            <v>Mexico</v>
          </cell>
        </row>
        <row r="11257">
          <cell r="A11257" t="str">
            <v>MEX</v>
          </cell>
          <cell r="B11257" t="str">
            <v>Mexico</v>
          </cell>
        </row>
        <row r="11258">
          <cell r="A11258" t="str">
            <v>MEX</v>
          </cell>
          <cell r="B11258" t="str">
            <v>Mexico</v>
          </cell>
        </row>
        <row r="11259">
          <cell r="A11259" t="str">
            <v>MEX</v>
          </cell>
          <cell r="B11259" t="str">
            <v>Mexico</v>
          </cell>
        </row>
        <row r="11260">
          <cell r="A11260" t="str">
            <v>MEX</v>
          </cell>
          <cell r="B11260" t="str">
            <v>Mexico</v>
          </cell>
        </row>
        <row r="11261">
          <cell r="A11261" t="str">
            <v>MEX</v>
          </cell>
          <cell r="B11261" t="str">
            <v>Mexico</v>
          </cell>
        </row>
        <row r="11262">
          <cell r="A11262" t="str">
            <v>MEX</v>
          </cell>
          <cell r="B11262" t="str">
            <v>Mexico</v>
          </cell>
        </row>
        <row r="11263">
          <cell r="A11263" t="str">
            <v>MEX</v>
          </cell>
          <cell r="B11263" t="str">
            <v>Mexico</v>
          </cell>
        </row>
        <row r="11264">
          <cell r="A11264" t="str">
            <v>MEX</v>
          </cell>
          <cell r="B11264" t="str">
            <v>Mexico</v>
          </cell>
        </row>
        <row r="11265">
          <cell r="A11265" t="str">
            <v>MEX</v>
          </cell>
          <cell r="B11265" t="str">
            <v>Mexico</v>
          </cell>
        </row>
        <row r="11266">
          <cell r="A11266" t="str">
            <v>MEX</v>
          </cell>
          <cell r="B11266" t="str">
            <v>Mexico</v>
          </cell>
        </row>
        <row r="11267">
          <cell r="A11267" t="str">
            <v>MEX</v>
          </cell>
          <cell r="B11267" t="str">
            <v>Mexico</v>
          </cell>
        </row>
        <row r="11268">
          <cell r="A11268" t="str">
            <v>MEX</v>
          </cell>
          <cell r="B11268" t="str">
            <v>Mexico</v>
          </cell>
        </row>
        <row r="11269">
          <cell r="A11269" t="str">
            <v>MEX</v>
          </cell>
          <cell r="B11269" t="str">
            <v>Mexico</v>
          </cell>
        </row>
        <row r="11270">
          <cell r="A11270" t="str">
            <v>MEX</v>
          </cell>
          <cell r="B11270" t="str">
            <v>Mexico</v>
          </cell>
        </row>
        <row r="11271">
          <cell r="A11271" t="str">
            <v>MEX</v>
          </cell>
          <cell r="B11271" t="str">
            <v>Mexico</v>
          </cell>
        </row>
        <row r="11272">
          <cell r="A11272" t="str">
            <v>MEX</v>
          </cell>
          <cell r="B11272" t="str">
            <v>Mexico</v>
          </cell>
        </row>
        <row r="11273">
          <cell r="A11273" t="str">
            <v>MEX</v>
          </cell>
          <cell r="B11273" t="str">
            <v>Mexico</v>
          </cell>
        </row>
        <row r="11274">
          <cell r="A11274" t="str">
            <v>MEX</v>
          </cell>
          <cell r="B11274" t="str">
            <v>Mexico</v>
          </cell>
        </row>
        <row r="11275">
          <cell r="A11275" t="str">
            <v>MEX</v>
          </cell>
          <cell r="B11275" t="str">
            <v>Mexico</v>
          </cell>
        </row>
        <row r="11276">
          <cell r="A11276" t="str">
            <v>MEX</v>
          </cell>
          <cell r="B11276" t="str">
            <v>Mexico</v>
          </cell>
        </row>
        <row r="11277">
          <cell r="A11277" t="str">
            <v>MEX</v>
          </cell>
          <cell r="B11277" t="str">
            <v>Mexico</v>
          </cell>
        </row>
        <row r="11278">
          <cell r="A11278" t="str">
            <v>MEX</v>
          </cell>
          <cell r="B11278" t="str">
            <v>Mexico</v>
          </cell>
        </row>
        <row r="11279">
          <cell r="A11279" t="str">
            <v>MEX</v>
          </cell>
          <cell r="B11279" t="str">
            <v>Mexico</v>
          </cell>
        </row>
        <row r="11280">
          <cell r="A11280" t="str">
            <v>MEX</v>
          </cell>
          <cell r="B11280" t="str">
            <v>Mexico</v>
          </cell>
        </row>
        <row r="11281">
          <cell r="A11281" t="str">
            <v>MEX</v>
          </cell>
          <cell r="B11281" t="str">
            <v>Mexico</v>
          </cell>
        </row>
        <row r="11282">
          <cell r="A11282" t="str">
            <v>MEX</v>
          </cell>
          <cell r="B11282" t="str">
            <v>Mexico</v>
          </cell>
        </row>
        <row r="11283">
          <cell r="A11283" t="str">
            <v>MEX</v>
          </cell>
          <cell r="B11283" t="str">
            <v>Mexico</v>
          </cell>
        </row>
        <row r="11284">
          <cell r="A11284" t="str">
            <v>MEX</v>
          </cell>
          <cell r="B11284" t="str">
            <v>Mexico</v>
          </cell>
        </row>
        <row r="11285">
          <cell r="A11285" t="str">
            <v>MEX</v>
          </cell>
          <cell r="B11285" t="str">
            <v>Mexico</v>
          </cell>
        </row>
        <row r="11286">
          <cell r="A11286" t="str">
            <v>MEX</v>
          </cell>
          <cell r="B11286" t="str">
            <v>Mexico</v>
          </cell>
        </row>
        <row r="11287">
          <cell r="A11287" t="str">
            <v>MEX</v>
          </cell>
          <cell r="B11287" t="str">
            <v>Mexico</v>
          </cell>
        </row>
        <row r="11288">
          <cell r="A11288" t="str">
            <v>MEX</v>
          </cell>
          <cell r="B11288" t="str">
            <v>Mexico</v>
          </cell>
        </row>
        <row r="11289">
          <cell r="A11289" t="str">
            <v>MEX</v>
          </cell>
          <cell r="B11289" t="str">
            <v>Mexico</v>
          </cell>
        </row>
        <row r="11290">
          <cell r="A11290" t="str">
            <v>MKD</v>
          </cell>
          <cell r="B11290" t="str">
            <v>TFYR of Macedonia</v>
          </cell>
        </row>
        <row r="11291">
          <cell r="A11291" t="str">
            <v>MKD</v>
          </cell>
          <cell r="B11291" t="str">
            <v>TFYR of Macedonia</v>
          </cell>
        </row>
        <row r="11292">
          <cell r="A11292" t="str">
            <v>MKD</v>
          </cell>
          <cell r="B11292" t="str">
            <v>TFYR of Macedonia</v>
          </cell>
        </row>
        <row r="11293">
          <cell r="A11293" t="str">
            <v>MKD</v>
          </cell>
          <cell r="B11293" t="str">
            <v>TFYR of Macedonia</v>
          </cell>
        </row>
        <row r="11294">
          <cell r="A11294" t="str">
            <v>MKD</v>
          </cell>
          <cell r="B11294" t="str">
            <v>TFYR of Macedonia</v>
          </cell>
        </row>
        <row r="11295">
          <cell r="A11295" t="str">
            <v>MKD</v>
          </cell>
          <cell r="B11295" t="str">
            <v>TFYR of Macedonia</v>
          </cell>
        </row>
        <row r="11296">
          <cell r="A11296" t="str">
            <v>MKD</v>
          </cell>
          <cell r="B11296" t="str">
            <v>TFYR of Macedonia</v>
          </cell>
        </row>
        <row r="11297">
          <cell r="A11297" t="str">
            <v>MKD</v>
          </cell>
          <cell r="B11297" t="str">
            <v>TFYR of Macedonia</v>
          </cell>
        </row>
        <row r="11298">
          <cell r="A11298" t="str">
            <v>MKD</v>
          </cell>
          <cell r="B11298" t="str">
            <v>TFYR of Macedonia</v>
          </cell>
        </row>
        <row r="11299">
          <cell r="A11299" t="str">
            <v>MKD</v>
          </cell>
          <cell r="B11299" t="str">
            <v>TFYR of Macedonia</v>
          </cell>
        </row>
        <row r="11300">
          <cell r="A11300" t="str">
            <v>MKD</v>
          </cell>
          <cell r="B11300" t="str">
            <v>TFYR of Macedonia</v>
          </cell>
        </row>
        <row r="11301">
          <cell r="A11301" t="str">
            <v>MKD</v>
          </cell>
          <cell r="B11301" t="str">
            <v>TFYR of Macedonia</v>
          </cell>
        </row>
        <row r="11302">
          <cell r="A11302" t="str">
            <v>MKD</v>
          </cell>
          <cell r="B11302" t="str">
            <v>TFYR of Macedonia</v>
          </cell>
        </row>
        <row r="11303">
          <cell r="A11303" t="str">
            <v>MKD</v>
          </cell>
          <cell r="B11303" t="str">
            <v>TFYR of Macedonia</v>
          </cell>
        </row>
        <row r="11304">
          <cell r="A11304" t="str">
            <v>MKD</v>
          </cell>
          <cell r="B11304" t="str">
            <v>TFYR of Macedonia</v>
          </cell>
        </row>
        <row r="11305">
          <cell r="A11305" t="str">
            <v>MKD</v>
          </cell>
          <cell r="B11305" t="str">
            <v>TFYR of Macedonia</v>
          </cell>
        </row>
        <row r="11306">
          <cell r="A11306" t="str">
            <v>MKD</v>
          </cell>
          <cell r="B11306" t="str">
            <v>TFYR of Macedonia</v>
          </cell>
        </row>
        <row r="11307">
          <cell r="A11307" t="str">
            <v>MKD</v>
          </cell>
          <cell r="B11307" t="str">
            <v>TFYR of Macedonia</v>
          </cell>
        </row>
        <row r="11308">
          <cell r="A11308" t="str">
            <v>MKD</v>
          </cell>
          <cell r="B11308" t="str">
            <v>TFYR of Macedonia</v>
          </cell>
        </row>
        <row r="11309">
          <cell r="A11309" t="str">
            <v>MKD</v>
          </cell>
          <cell r="B11309" t="str">
            <v>TFYR of Macedonia</v>
          </cell>
        </row>
        <row r="11310">
          <cell r="A11310" t="str">
            <v>MKD</v>
          </cell>
          <cell r="B11310" t="str">
            <v>TFYR of Macedonia</v>
          </cell>
        </row>
        <row r="11311">
          <cell r="A11311" t="str">
            <v>MKD</v>
          </cell>
          <cell r="B11311" t="str">
            <v>TFYR of Macedonia</v>
          </cell>
        </row>
        <row r="11312">
          <cell r="A11312" t="str">
            <v>MKD</v>
          </cell>
          <cell r="B11312" t="str">
            <v>TFYR of Macedonia</v>
          </cell>
        </row>
        <row r="11313">
          <cell r="A11313" t="str">
            <v>MKD</v>
          </cell>
          <cell r="B11313" t="str">
            <v>TFYR of Macedonia</v>
          </cell>
        </row>
        <row r="11314">
          <cell r="A11314" t="str">
            <v>MKD</v>
          </cell>
          <cell r="B11314" t="str">
            <v>TFYR of Macedonia</v>
          </cell>
        </row>
        <row r="11315">
          <cell r="A11315" t="str">
            <v>MKD</v>
          </cell>
          <cell r="B11315" t="str">
            <v>TFYR of Macedonia</v>
          </cell>
        </row>
        <row r="11316">
          <cell r="A11316" t="str">
            <v>MKD</v>
          </cell>
          <cell r="B11316" t="str">
            <v>TFYR of Macedonia</v>
          </cell>
        </row>
        <row r="11317">
          <cell r="A11317" t="str">
            <v>MKD</v>
          </cell>
          <cell r="B11317" t="str">
            <v>TFYR of Macedonia</v>
          </cell>
        </row>
        <row r="11318">
          <cell r="A11318" t="str">
            <v>MKD</v>
          </cell>
          <cell r="B11318" t="str">
            <v>TFYR of Macedonia</v>
          </cell>
        </row>
        <row r="11319">
          <cell r="A11319" t="str">
            <v>MKD</v>
          </cell>
          <cell r="B11319" t="str">
            <v>TFYR of Macedonia</v>
          </cell>
        </row>
        <row r="11320">
          <cell r="A11320" t="str">
            <v>MKD</v>
          </cell>
          <cell r="B11320" t="str">
            <v>TFYR of Macedonia</v>
          </cell>
        </row>
        <row r="11321">
          <cell r="A11321" t="str">
            <v>MKD</v>
          </cell>
          <cell r="B11321" t="str">
            <v>TFYR of Macedonia</v>
          </cell>
        </row>
        <row r="11322">
          <cell r="A11322" t="str">
            <v>MKD</v>
          </cell>
          <cell r="B11322" t="str">
            <v>TFYR of Macedonia</v>
          </cell>
        </row>
        <row r="11323">
          <cell r="A11323" t="str">
            <v>MKD</v>
          </cell>
          <cell r="B11323" t="str">
            <v>TFYR of Macedonia</v>
          </cell>
        </row>
        <row r="11324">
          <cell r="A11324" t="str">
            <v>MKD</v>
          </cell>
          <cell r="B11324" t="str">
            <v>TFYR of Macedonia</v>
          </cell>
        </row>
        <row r="11325">
          <cell r="A11325" t="str">
            <v>MKD</v>
          </cell>
          <cell r="B11325" t="str">
            <v>TFYR of Macedonia</v>
          </cell>
        </row>
        <row r="11326">
          <cell r="A11326" t="str">
            <v>MKD</v>
          </cell>
          <cell r="B11326" t="str">
            <v>TFYR of Macedonia</v>
          </cell>
        </row>
        <row r="11327">
          <cell r="A11327" t="str">
            <v>MKD</v>
          </cell>
          <cell r="B11327" t="str">
            <v>TFYR of Macedonia</v>
          </cell>
        </row>
        <row r="11328">
          <cell r="A11328" t="str">
            <v>MKD</v>
          </cell>
          <cell r="B11328" t="str">
            <v>TFYR of Macedonia</v>
          </cell>
        </row>
        <row r="11329">
          <cell r="A11329" t="str">
            <v>MKD</v>
          </cell>
          <cell r="B11329" t="str">
            <v>TFYR of Macedonia</v>
          </cell>
        </row>
        <row r="11330">
          <cell r="A11330" t="str">
            <v>MKD</v>
          </cell>
          <cell r="B11330" t="str">
            <v>TFYR of Macedonia</v>
          </cell>
        </row>
        <row r="11331">
          <cell r="A11331" t="str">
            <v>MKD</v>
          </cell>
          <cell r="B11331" t="str">
            <v>TFYR of Macedonia</v>
          </cell>
        </row>
        <row r="11332">
          <cell r="A11332" t="str">
            <v>MKD</v>
          </cell>
          <cell r="B11332" t="str">
            <v>TFYR of Macedonia</v>
          </cell>
        </row>
        <row r="11333">
          <cell r="A11333" t="str">
            <v>MKD</v>
          </cell>
          <cell r="B11333" t="str">
            <v>TFYR of Macedonia</v>
          </cell>
        </row>
        <row r="11334">
          <cell r="A11334" t="str">
            <v>MKD</v>
          </cell>
          <cell r="B11334" t="str">
            <v>TFYR of Macedonia</v>
          </cell>
        </row>
        <row r="11335">
          <cell r="A11335" t="str">
            <v>MKD</v>
          </cell>
          <cell r="B11335" t="str">
            <v>TFYR of Macedonia</v>
          </cell>
        </row>
        <row r="11336">
          <cell r="A11336" t="str">
            <v>MKD</v>
          </cell>
          <cell r="B11336" t="str">
            <v>TFYR of Macedonia</v>
          </cell>
        </row>
        <row r="11337">
          <cell r="A11337" t="str">
            <v>MKD</v>
          </cell>
          <cell r="B11337" t="str">
            <v>TFYR of Macedonia</v>
          </cell>
        </row>
        <row r="11338">
          <cell r="A11338" t="str">
            <v>MKD</v>
          </cell>
          <cell r="B11338" t="str">
            <v>TFYR of Macedonia</v>
          </cell>
        </row>
        <row r="11339">
          <cell r="A11339" t="str">
            <v>MKD</v>
          </cell>
          <cell r="B11339" t="str">
            <v>TFYR of Macedonia</v>
          </cell>
        </row>
        <row r="11340">
          <cell r="A11340" t="str">
            <v>MKD</v>
          </cell>
          <cell r="B11340" t="str">
            <v>TFYR of Macedonia</v>
          </cell>
        </row>
        <row r="11341">
          <cell r="A11341" t="str">
            <v>MKD</v>
          </cell>
          <cell r="B11341" t="str">
            <v>TFYR of Macedonia</v>
          </cell>
        </row>
        <row r="11342">
          <cell r="A11342" t="str">
            <v>MKD</v>
          </cell>
          <cell r="B11342" t="str">
            <v>TFYR of Macedonia</v>
          </cell>
        </row>
        <row r="11343">
          <cell r="A11343" t="str">
            <v>MKD</v>
          </cell>
          <cell r="B11343" t="str">
            <v>TFYR of Macedonia</v>
          </cell>
        </row>
        <row r="11344">
          <cell r="A11344" t="str">
            <v>MKD</v>
          </cell>
          <cell r="B11344" t="str">
            <v>TFYR of Macedonia</v>
          </cell>
        </row>
        <row r="11345">
          <cell r="A11345" t="str">
            <v>MKD</v>
          </cell>
          <cell r="B11345" t="str">
            <v>TFYR of Macedonia</v>
          </cell>
        </row>
        <row r="11346">
          <cell r="A11346" t="str">
            <v>MKD</v>
          </cell>
          <cell r="B11346" t="str">
            <v>TFYR of Macedonia</v>
          </cell>
        </row>
        <row r="11347">
          <cell r="A11347" t="str">
            <v>MKD</v>
          </cell>
          <cell r="B11347" t="str">
            <v>TFYR of Macedonia</v>
          </cell>
        </row>
        <row r="11348">
          <cell r="A11348" t="str">
            <v>MKD</v>
          </cell>
          <cell r="B11348" t="str">
            <v>TFYR of Macedonia</v>
          </cell>
        </row>
        <row r="11349">
          <cell r="A11349" t="str">
            <v>MKD</v>
          </cell>
          <cell r="B11349" t="str">
            <v>TFYR of Macedonia</v>
          </cell>
        </row>
        <row r="11350">
          <cell r="A11350" t="str">
            <v>MKD</v>
          </cell>
          <cell r="B11350" t="str">
            <v>TFYR of Macedonia</v>
          </cell>
        </row>
        <row r="11351">
          <cell r="A11351" t="str">
            <v>MKD</v>
          </cell>
          <cell r="B11351" t="str">
            <v>TFYR of Macedonia</v>
          </cell>
        </row>
        <row r="11352">
          <cell r="A11352" t="str">
            <v>MKD</v>
          </cell>
          <cell r="B11352" t="str">
            <v>TFYR of Macedonia</v>
          </cell>
        </row>
        <row r="11353">
          <cell r="A11353" t="str">
            <v>MKD</v>
          </cell>
          <cell r="B11353" t="str">
            <v>TFYR of Macedonia</v>
          </cell>
        </row>
        <row r="11354">
          <cell r="A11354" t="str">
            <v>MKD</v>
          </cell>
          <cell r="B11354" t="str">
            <v>TFYR of Macedonia</v>
          </cell>
        </row>
        <row r="11355">
          <cell r="A11355" t="str">
            <v>MKD</v>
          </cell>
          <cell r="B11355" t="str">
            <v>TFYR of Macedonia</v>
          </cell>
        </row>
        <row r="11356">
          <cell r="A11356" t="str">
            <v>MKD</v>
          </cell>
          <cell r="B11356" t="str">
            <v>TFYR of Macedonia</v>
          </cell>
        </row>
        <row r="11357">
          <cell r="A11357" t="str">
            <v>MLI</v>
          </cell>
          <cell r="B11357" t="str">
            <v>Mali</v>
          </cell>
        </row>
        <row r="11358">
          <cell r="A11358" t="str">
            <v>MLI</v>
          </cell>
          <cell r="B11358" t="str">
            <v>Mali</v>
          </cell>
        </row>
        <row r="11359">
          <cell r="A11359" t="str">
            <v>MLI</v>
          </cell>
          <cell r="B11359" t="str">
            <v>Mali</v>
          </cell>
        </row>
        <row r="11360">
          <cell r="A11360" t="str">
            <v>MLI</v>
          </cell>
          <cell r="B11360" t="str">
            <v>Mali</v>
          </cell>
        </row>
        <row r="11361">
          <cell r="A11361" t="str">
            <v>MLI</v>
          </cell>
          <cell r="B11361" t="str">
            <v>Mali</v>
          </cell>
        </row>
        <row r="11362">
          <cell r="A11362" t="str">
            <v>MLI</v>
          </cell>
          <cell r="B11362" t="str">
            <v>Mali</v>
          </cell>
        </row>
        <row r="11363">
          <cell r="A11363" t="str">
            <v>MLI</v>
          </cell>
          <cell r="B11363" t="str">
            <v>Mali</v>
          </cell>
        </row>
        <row r="11364">
          <cell r="A11364" t="str">
            <v>MLI</v>
          </cell>
          <cell r="B11364" t="str">
            <v>Mali</v>
          </cell>
        </row>
        <row r="11365">
          <cell r="A11365" t="str">
            <v>MLI</v>
          </cell>
          <cell r="B11365" t="str">
            <v>Mali</v>
          </cell>
        </row>
        <row r="11366">
          <cell r="A11366" t="str">
            <v>MLI</v>
          </cell>
          <cell r="B11366" t="str">
            <v>Mali</v>
          </cell>
        </row>
        <row r="11367">
          <cell r="A11367" t="str">
            <v>MLI</v>
          </cell>
          <cell r="B11367" t="str">
            <v>Mali</v>
          </cell>
        </row>
        <row r="11368">
          <cell r="A11368" t="str">
            <v>MLI</v>
          </cell>
          <cell r="B11368" t="str">
            <v>Mali</v>
          </cell>
        </row>
        <row r="11369">
          <cell r="A11369" t="str">
            <v>MLI</v>
          </cell>
          <cell r="B11369" t="str">
            <v>Mali</v>
          </cell>
        </row>
        <row r="11370">
          <cell r="A11370" t="str">
            <v>MLI</v>
          </cell>
          <cell r="B11370" t="str">
            <v>Mali</v>
          </cell>
        </row>
        <row r="11371">
          <cell r="A11371" t="str">
            <v>MLI</v>
          </cell>
          <cell r="B11371" t="str">
            <v>Mali</v>
          </cell>
        </row>
        <row r="11372">
          <cell r="A11372" t="str">
            <v>MLI</v>
          </cell>
          <cell r="B11372" t="str">
            <v>Mali</v>
          </cell>
        </row>
        <row r="11373">
          <cell r="A11373" t="str">
            <v>MLI</v>
          </cell>
          <cell r="B11373" t="str">
            <v>Mali</v>
          </cell>
        </row>
        <row r="11374">
          <cell r="A11374" t="str">
            <v>MLI</v>
          </cell>
          <cell r="B11374" t="str">
            <v>Mali</v>
          </cell>
        </row>
        <row r="11375">
          <cell r="A11375" t="str">
            <v>MLI</v>
          </cell>
          <cell r="B11375" t="str">
            <v>Mali</v>
          </cell>
        </row>
        <row r="11376">
          <cell r="A11376" t="str">
            <v>MLI</v>
          </cell>
          <cell r="B11376" t="str">
            <v>Mali</v>
          </cell>
        </row>
        <row r="11377">
          <cell r="A11377" t="str">
            <v>MLI</v>
          </cell>
          <cell r="B11377" t="str">
            <v>Mali</v>
          </cell>
        </row>
        <row r="11378">
          <cell r="A11378" t="str">
            <v>MLI</v>
          </cell>
          <cell r="B11378" t="str">
            <v>Mali</v>
          </cell>
        </row>
        <row r="11379">
          <cell r="A11379" t="str">
            <v>MLI</v>
          </cell>
          <cell r="B11379" t="str">
            <v>Mali</v>
          </cell>
        </row>
        <row r="11380">
          <cell r="A11380" t="str">
            <v>MLI</v>
          </cell>
          <cell r="B11380" t="str">
            <v>Mali</v>
          </cell>
        </row>
        <row r="11381">
          <cell r="A11381" t="str">
            <v>MLI</v>
          </cell>
          <cell r="B11381" t="str">
            <v>Mali</v>
          </cell>
        </row>
        <row r="11382">
          <cell r="A11382" t="str">
            <v>MLI</v>
          </cell>
          <cell r="B11382" t="str">
            <v>Mali</v>
          </cell>
        </row>
        <row r="11383">
          <cell r="A11383" t="str">
            <v>MLI</v>
          </cell>
          <cell r="B11383" t="str">
            <v>Mali</v>
          </cell>
        </row>
        <row r="11384">
          <cell r="A11384" t="str">
            <v>MLI</v>
          </cell>
          <cell r="B11384" t="str">
            <v>Mali</v>
          </cell>
        </row>
        <row r="11385">
          <cell r="A11385" t="str">
            <v>MLI</v>
          </cell>
          <cell r="B11385" t="str">
            <v>Mali</v>
          </cell>
        </row>
        <row r="11386">
          <cell r="A11386" t="str">
            <v>MLI</v>
          </cell>
          <cell r="B11386" t="str">
            <v>Mali</v>
          </cell>
        </row>
        <row r="11387">
          <cell r="A11387" t="str">
            <v>MLI</v>
          </cell>
          <cell r="B11387" t="str">
            <v>Mali</v>
          </cell>
        </row>
        <row r="11388">
          <cell r="A11388" t="str">
            <v>MLI</v>
          </cell>
          <cell r="B11388" t="str">
            <v>Mali</v>
          </cell>
        </row>
        <row r="11389">
          <cell r="A11389" t="str">
            <v>MLI</v>
          </cell>
          <cell r="B11389" t="str">
            <v>Mali</v>
          </cell>
        </row>
        <row r="11390">
          <cell r="A11390" t="str">
            <v>MLI</v>
          </cell>
          <cell r="B11390" t="str">
            <v>Mali</v>
          </cell>
        </row>
        <row r="11391">
          <cell r="A11391" t="str">
            <v>MLI</v>
          </cell>
          <cell r="B11391" t="str">
            <v>Mali</v>
          </cell>
        </row>
        <row r="11392">
          <cell r="A11392" t="str">
            <v>MLI</v>
          </cell>
          <cell r="B11392" t="str">
            <v>Mali</v>
          </cell>
        </row>
        <row r="11393">
          <cell r="A11393" t="str">
            <v>MLI</v>
          </cell>
          <cell r="B11393" t="str">
            <v>Mali</v>
          </cell>
        </row>
        <row r="11394">
          <cell r="A11394" t="str">
            <v>MLI</v>
          </cell>
          <cell r="B11394" t="str">
            <v>Mali</v>
          </cell>
        </row>
        <row r="11395">
          <cell r="A11395" t="str">
            <v>MLI</v>
          </cell>
          <cell r="B11395" t="str">
            <v>Mali</v>
          </cell>
        </row>
        <row r="11396">
          <cell r="A11396" t="str">
            <v>MLI</v>
          </cell>
          <cell r="B11396" t="str">
            <v>Mali</v>
          </cell>
        </row>
        <row r="11397">
          <cell r="A11397" t="str">
            <v>MLI</v>
          </cell>
          <cell r="B11397" t="str">
            <v>Mali</v>
          </cell>
        </row>
        <row r="11398">
          <cell r="A11398" t="str">
            <v>MLI</v>
          </cell>
          <cell r="B11398" t="str">
            <v>Mali</v>
          </cell>
        </row>
        <row r="11399">
          <cell r="A11399" t="str">
            <v>MLI</v>
          </cell>
          <cell r="B11399" t="str">
            <v>Mali</v>
          </cell>
        </row>
        <row r="11400">
          <cell r="A11400" t="str">
            <v>MLI</v>
          </cell>
          <cell r="B11400" t="str">
            <v>Mali</v>
          </cell>
        </row>
        <row r="11401">
          <cell r="A11401" t="str">
            <v>MLI</v>
          </cell>
          <cell r="B11401" t="str">
            <v>Mali</v>
          </cell>
        </row>
        <row r="11402">
          <cell r="A11402" t="str">
            <v>MLI</v>
          </cell>
          <cell r="B11402" t="str">
            <v>Mali</v>
          </cell>
        </row>
        <row r="11403">
          <cell r="A11403" t="str">
            <v>MLI</v>
          </cell>
          <cell r="B11403" t="str">
            <v>Mali</v>
          </cell>
        </row>
        <row r="11404">
          <cell r="A11404" t="str">
            <v>MLI</v>
          </cell>
          <cell r="B11404" t="str">
            <v>Mali</v>
          </cell>
        </row>
        <row r="11405">
          <cell r="A11405" t="str">
            <v>MLI</v>
          </cell>
          <cell r="B11405" t="str">
            <v>Mali</v>
          </cell>
        </row>
        <row r="11406">
          <cell r="A11406" t="str">
            <v>MLI</v>
          </cell>
          <cell r="B11406" t="str">
            <v>Mali</v>
          </cell>
        </row>
        <row r="11407">
          <cell r="A11407" t="str">
            <v>MLI</v>
          </cell>
          <cell r="B11407" t="str">
            <v>Mali</v>
          </cell>
        </row>
        <row r="11408">
          <cell r="A11408" t="str">
            <v>MLI</v>
          </cell>
          <cell r="B11408" t="str">
            <v>Mali</v>
          </cell>
        </row>
        <row r="11409">
          <cell r="A11409" t="str">
            <v>MLI</v>
          </cell>
          <cell r="B11409" t="str">
            <v>Mali</v>
          </cell>
        </row>
        <row r="11410">
          <cell r="A11410" t="str">
            <v>MLI</v>
          </cell>
          <cell r="B11410" t="str">
            <v>Mali</v>
          </cell>
        </row>
        <row r="11411">
          <cell r="A11411" t="str">
            <v>MLI</v>
          </cell>
          <cell r="B11411" t="str">
            <v>Mali</v>
          </cell>
        </row>
        <row r="11412">
          <cell r="A11412" t="str">
            <v>MLI</v>
          </cell>
          <cell r="B11412" t="str">
            <v>Mali</v>
          </cell>
        </row>
        <row r="11413">
          <cell r="A11413" t="str">
            <v>MLI</v>
          </cell>
          <cell r="B11413" t="str">
            <v>Mali</v>
          </cell>
        </row>
        <row r="11414">
          <cell r="A11414" t="str">
            <v>MLI</v>
          </cell>
          <cell r="B11414" t="str">
            <v>Mali</v>
          </cell>
        </row>
        <row r="11415">
          <cell r="A11415" t="str">
            <v>MLI</v>
          </cell>
          <cell r="B11415" t="str">
            <v>Mali</v>
          </cell>
        </row>
        <row r="11416">
          <cell r="A11416" t="str">
            <v>MLI</v>
          </cell>
          <cell r="B11416" t="str">
            <v>Mali</v>
          </cell>
        </row>
        <row r="11417">
          <cell r="A11417" t="str">
            <v>MLI</v>
          </cell>
          <cell r="B11417" t="str">
            <v>Mali</v>
          </cell>
        </row>
        <row r="11418">
          <cell r="A11418" t="str">
            <v>MLI</v>
          </cell>
          <cell r="B11418" t="str">
            <v>Mali</v>
          </cell>
        </row>
        <row r="11419">
          <cell r="A11419" t="str">
            <v>MLI</v>
          </cell>
          <cell r="B11419" t="str">
            <v>Mali</v>
          </cell>
        </row>
        <row r="11420">
          <cell r="A11420" t="str">
            <v>MLI</v>
          </cell>
          <cell r="B11420" t="str">
            <v>Mali</v>
          </cell>
        </row>
        <row r="11421">
          <cell r="A11421" t="str">
            <v>MLI</v>
          </cell>
          <cell r="B11421" t="str">
            <v>Mali</v>
          </cell>
        </row>
        <row r="11422">
          <cell r="A11422" t="str">
            <v>MLI</v>
          </cell>
          <cell r="B11422" t="str">
            <v>Mali</v>
          </cell>
        </row>
        <row r="11423">
          <cell r="A11423" t="str">
            <v>MLI</v>
          </cell>
          <cell r="B11423" t="str">
            <v>Mali</v>
          </cell>
        </row>
        <row r="11424">
          <cell r="A11424" t="str">
            <v>MLT</v>
          </cell>
          <cell r="B11424" t="str">
            <v>Malta</v>
          </cell>
        </row>
        <row r="11425">
          <cell r="A11425" t="str">
            <v>MLT</v>
          </cell>
          <cell r="B11425" t="str">
            <v>Malta</v>
          </cell>
        </row>
        <row r="11426">
          <cell r="A11426" t="str">
            <v>MLT</v>
          </cell>
          <cell r="B11426" t="str">
            <v>Malta</v>
          </cell>
        </row>
        <row r="11427">
          <cell r="A11427" t="str">
            <v>MLT</v>
          </cell>
          <cell r="B11427" t="str">
            <v>Malta</v>
          </cell>
        </row>
        <row r="11428">
          <cell r="A11428" t="str">
            <v>MLT</v>
          </cell>
          <cell r="B11428" t="str">
            <v>Malta</v>
          </cell>
        </row>
        <row r="11429">
          <cell r="A11429" t="str">
            <v>MLT</v>
          </cell>
          <cell r="B11429" t="str">
            <v>Malta</v>
          </cell>
        </row>
        <row r="11430">
          <cell r="A11430" t="str">
            <v>MLT</v>
          </cell>
          <cell r="B11430" t="str">
            <v>Malta</v>
          </cell>
        </row>
        <row r="11431">
          <cell r="A11431" t="str">
            <v>MLT</v>
          </cell>
          <cell r="B11431" t="str">
            <v>Malta</v>
          </cell>
        </row>
        <row r="11432">
          <cell r="A11432" t="str">
            <v>MLT</v>
          </cell>
          <cell r="B11432" t="str">
            <v>Malta</v>
          </cell>
        </row>
        <row r="11433">
          <cell r="A11433" t="str">
            <v>MLT</v>
          </cell>
          <cell r="B11433" t="str">
            <v>Malta</v>
          </cell>
        </row>
        <row r="11434">
          <cell r="A11434" t="str">
            <v>MLT</v>
          </cell>
          <cell r="B11434" t="str">
            <v>Malta</v>
          </cell>
        </row>
        <row r="11435">
          <cell r="A11435" t="str">
            <v>MLT</v>
          </cell>
          <cell r="B11435" t="str">
            <v>Malta</v>
          </cell>
        </row>
        <row r="11436">
          <cell r="A11436" t="str">
            <v>MLT</v>
          </cell>
          <cell r="B11436" t="str">
            <v>Malta</v>
          </cell>
        </row>
        <row r="11437">
          <cell r="A11437" t="str">
            <v>MLT</v>
          </cell>
          <cell r="B11437" t="str">
            <v>Malta</v>
          </cell>
        </row>
        <row r="11438">
          <cell r="A11438" t="str">
            <v>MLT</v>
          </cell>
          <cell r="B11438" t="str">
            <v>Malta</v>
          </cell>
        </row>
        <row r="11439">
          <cell r="A11439" t="str">
            <v>MLT</v>
          </cell>
          <cell r="B11439" t="str">
            <v>Malta</v>
          </cell>
        </row>
        <row r="11440">
          <cell r="A11440" t="str">
            <v>MLT</v>
          </cell>
          <cell r="B11440" t="str">
            <v>Malta</v>
          </cell>
        </row>
        <row r="11441">
          <cell r="A11441" t="str">
            <v>MLT</v>
          </cell>
          <cell r="B11441" t="str">
            <v>Malta</v>
          </cell>
        </row>
        <row r="11442">
          <cell r="A11442" t="str">
            <v>MLT</v>
          </cell>
          <cell r="B11442" t="str">
            <v>Malta</v>
          </cell>
        </row>
        <row r="11443">
          <cell r="A11443" t="str">
            <v>MLT</v>
          </cell>
          <cell r="B11443" t="str">
            <v>Malta</v>
          </cell>
        </row>
        <row r="11444">
          <cell r="A11444" t="str">
            <v>MLT</v>
          </cell>
          <cell r="B11444" t="str">
            <v>Malta</v>
          </cell>
        </row>
        <row r="11445">
          <cell r="A11445" t="str">
            <v>MLT</v>
          </cell>
          <cell r="B11445" t="str">
            <v>Malta</v>
          </cell>
        </row>
        <row r="11446">
          <cell r="A11446" t="str">
            <v>MLT</v>
          </cell>
          <cell r="B11446" t="str">
            <v>Malta</v>
          </cell>
        </row>
        <row r="11447">
          <cell r="A11447" t="str">
            <v>MLT</v>
          </cell>
          <cell r="B11447" t="str">
            <v>Malta</v>
          </cell>
        </row>
        <row r="11448">
          <cell r="A11448" t="str">
            <v>MLT</v>
          </cell>
          <cell r="B11448" t="str">
            <v>Malta</v>
          </cell>
        </row>
        <row r="11449">
          <cell r="A11449" t="str">
            <v>MLT</v>
          </cell>
          <cell r="B11449" t="str">
            <v>Malta</v>
          </cell>
        </row>
        <row r="11450">
          <cell r="A11450" t="str">
            <v>MLT</v>
          </cell>
          <cell r="B11450" t="str">
            <v>Malta</v>
          </cell>
        </row>
        <row r="11451">
          <cell r="A11451" t="str">
            <v>MLT</v>
          </cell>
          <cell r="B11451" t="str">
            <v>Malta</v>
          </cell>
        </row>
        <row r="11452">
          <cell r="A11452" t="str">
            <v>MLT</v>
          </cell>
          <cell r="B11452" t="str">
            <v>Malta</v>
          </cell>
        </row>
        <row r="11453">
          <cell r="A11453" t="str">
            <v>MLT</v>
          </cell>
          <cell r="B11453" t="str">
            <v>Malta</v>
          </cell>
        </row>
        <row r="11454">
          <cell r="A11454" t="str">
            <v>MLT</v>
          </cell>
          <cell r="B11454" t="str">
            <v>Malta</v>
          </cell>
        </row>
        <row r="11455">
          <cell r="A11455" t="str">
            <v>MLT</v>
          </cell>
          <cell r="B11455" t="str">
            <v>Malta</v>
          </cell>
        </row>
        <row r="11456">
          <cell r="A11456" t="str">
            <v>MLT</v>
          </cell>
          <cell r="B11456" t="str">
            <v>Malta</v>
          </cell>
        </row>
        <row r="11457">
          <cell r="A11457" t="str">
            <v>MLT</v>
          </cell>
          <cell r="B11457" t="str">
            <v>Malta</v>
          </cell>
        </row>
        <row r="11458">
          <cell r="A11458" t="str">
            <v>MLT</v>
          </cell>
          <cell r="B11458" t="str">
            <v>Malta</v>
          </cell>
        </row>
        <row r="11459">
          <cell r="A11459" t="str">
            <v>MLT</v>
          </cell>
          <cell r="B11459" t="str">
            <v>Malta</v>
          </cell>
        </row>
        <row r="11460">
          <cell r="A11460" t="str">
            <v>MLT</v>
          </cell>
          <cell r="B11460" t="str">
            <v>Malta</v>
          </cell>
        </row>
        <row r="11461">
          <cell r="A11461" t="str">
            <v>MLT</v>
          </cell>
          <cell r="B11461" t="str">
            <v>Malta</v>
          </cell>
        </row>
        <row r="11462">
          <cell r="A11462" t="str">
            <v>MLT</v>
          </cell>
          <cell r="B11462" t="str">
            <v>Malta</v>
          </cell>
        </row>
        <row r="11463">
          <cell r="A11463" t="str">
            <v>MLT</v>
          </cell>
          <cell r="B11463" t="str">
            <v>Malta</v>
          </cell>
        </row>
        <row r="11464">
          <cell r="A11464" t="str">
            <v>MLT</v>
          </cell>
          <cell r="B11464" t="str">
            <v>Malta</v>
          </cell>
        </row>
        <row r="11465">
          <cell r="A11465" t="str">
            <v>MLT</v>
          </cell>
          <cell r="B11465" t="str">
            <v>Malta</v>
          </cell>
        </row>
        <row r="11466">
          <cell r="A11466" t="str">
            <v>MLT</v>
          </cell>
          <cell r="B11466" t="str">
            <v>Malta</v>
          </cell>
        </row>
        <row r="11467">
          <cell r="A11467" t="str">
            <v>MLT</v>
          </cell>
          <cell r="B11467" t="str">
            <v>Malta</v>
          </cell>
        </row>
        <row r="11468">
          <cell r="A11468" t="str">
            <v>MLT</v>
          </cell>
          <cell r="B11468" t="str">
            <v>Malta</v>
          </cell>
        </row>
        <row r="11469">
          <cell r="A11469" t="str">
            <v>MLT</v>
          </cell>
          <cell r="B11469" t="str">
            <v>Malta</v>
          </cell>
        </row>
        <row r="11470">
          <cell r="A11470" t="str">
            <v>MLT</v>
          </cell>
          <cell r="B11470" t="str">
            <v>Malta</v>
          </cell>
        </row>
        <row r="11471">
          <cell r="A11471" t="str">
            <v>MLT</v>
          </cell>
          <cell r="B11471" t="str">
            <v>Malta</v>
          </cell>
        </row>
        <row r="11472">
          <cell r="A11472" t="str">
            <v>MLT</v>
          </cell>
          <cell r="B11472" t="str">
            <v>Malta</v>
          </cell>
        </row>
        <row r="11473">
          <cell r="A11473" t="str">
            <v>MLT</v>
          </cell>
          <cell r="B11473" t="str">
            <v>Malta</v>
          </cell>
        </row>
        <row r="11474">
          <cell r="A11474" t="str">
            <v>MLT</v>
          </cell>
          <cell r="B11474" t="str">
            <v>Malta</v>
          </cell>
        </row>
        <row r="11475">
          <cell r="A11475" t="str">
            <v>MLT</v>
          </cell>
          <cell r="B11475" t="str">
            <v>Malta</v>
          </cell>
        </row>
        <row r="11476">
          <cell r="A11476" t="str">
            <v>MLT</v>
          </cell>
          <cell r="B11476" t="str">
            <v>Malta</v>
          </cell>
        </row>
        <row r="11477">
          <cell r="A11477" t="str">
            <v>MLT</v>
          </cell>
          <cell r="B11477" t="str">
            <v>Malta</v>
          </cell>
        </row>
        <row r="11478">
          <cell r="A11478" t="str">
            <v>MLT</v>
          </cell>
          <cell r="B11478" t="str">
            <v>Malta</v>
          </cell>
        </row>
        <row r="11479">
          <cell r="A11479" t="str">
            <v>MLT</v>
          </cell>
          <cell r="B11479" t="str">
            <v>Malta</v>
          </cell>
        </row>
        <row r="11480">
          <cell r="A11480" t="str">
            <v>MLT</v>
          </cell>
          <cell r="B11480" t="str">
            <v>Malta</v>
          </cell>
        </row>
        <row r="11481">
          <cell r="A11481" t="str">
            <v>MLT</v>
          </cell>
          <cell r="B11481" t="str">
            <v>Malta</v>
          </cell>
        </row>
        <row r="11482">
          <cell r="A11482" t="str">
            <v>MLT</v>
          </cell>
          <cell r="B11482" t="str">
            <v>Malta</v>
          </cell>
        </row>
        <row r="11483">
          <cell r="A11483" t="str">
            <v>MLT</v>
          </cell>
          <cell r="B11483" t="str">
            <v>Malta</v>
          </cell>
        </row>
        <row r="11484">
          <cell r="A11484" t="str">
            <v>MLT</v>
          </cell>
          <cell r="B11484" t="str">
            <v>Malta</v>
          </cell>
        </row>
        <row r="11485">
          <cell r="A11485" t="str">
            <v>MLT</v>
          </cell>
          <cell r="B11485" t="str">
            <v>Malta</v>
          </cell>
        </row>
        <row r="11486">
          <cell r="A11486" t="str">
            <v>MLT</v>
          </cell>
          <cell r="B11486" t="str">
            <v>Malta</v>
          </cell>
        </row>
        <row r="11487">
          <cell r="A11487" t="str">
            <v>MLT</v>
          </cell>
          <cell r="B11487" t="str">
            <v>Malta</v>
          </cell>
        </row>
        <row r="11488">
          <cell r="A11488" t="str">
            <v>MLT</v>
          </cell>
          <cell r="B11488" t="str">
            <v>Malta</v>
          </cell>
        </row>
        <row r="11489">
          <cell r="A11489" t="str">
            <v>MLT</v>
          </cell>
          <cell r="B11489" t="str">
            <v>Malta</v>
          </cell>
        </row>
        <row r="11490">
          <cell r="A11490" t="str">
            <v>MLT</v>
          </cell>
          <cell r="B11490" t="str">
            <v>Malta</v>
          </cell>
        </row>
        <row r="11491">
          <cell r="A11491" t="str">
            <v>MMR</v>
          </cell>
          <cell r="B11491" t="str">
            <v>Myanmar</v>
          </cell>
        </row>
        <row r="11492">
          <cell r="A11492" t="str">
            <v>MMR</v>
          </cell>
          <cell r="B11492" t="str">
            <v>Myanmar</v>
          </cell>
        </row>
        <row r="11493">
          <cell r="A11493" t="str">
            <v>MMR</v>
          </cell>
          <cell r="B11493" t="str">
            <v>Myanmar</v>
          </cell>
        </row>
        <row r="11494">
          <cell r="A11494" t="str">
            <v>MMR</v>
          </cell>
          <cell r="B11494" t="str">
            <v>Myanmar</v>
          </cell>
        </row>
        <row r="11495">
          <cell r="A11495" t="str">
            <v>MMR</v>
          </cell>
          <cell r="B11495" t="str">
            <v>Myanmar</v>
          </cell>
        </row>
        <row r="11496">
          <cell r="A11496" t="str">
            <v>MMR</v>
          </cell>
          <cell r="B11496" t="str">
            <v>Myanmar</v>
          </cell>
        </row>
        <row r="11497">
          <cell r="A11497" t="str">
            <v>MMR</v>
          </cell>
          <cell r="B11497" t="str">
            <v>Myanmar</v>
          </cell>
        </row>
        <row r="11498">
          <cell r="A11498" t="str">
            <v>MMR</v>
          </cell>
          <cell r="B11498" t="str">
            <v>Myanmar</v>
          </cell>
        </row>
        <row r="11499">
          <cell r="A11499" t="str">
            <v>MMR</v>
          </cell>
          <cell r="B11499" t="str">
            <v>Myanmar</v>
          </cell>
        </row>
        <row r="11500">
          <cell r="A11500" t="str">
            <v>MMR</v>
          </cell>
          <cell r="B11500" t="str">
            <v>Myanmar</v>
          </cell>
        </row>
        <row r="11501">
          <cell r="A11501" t="str">
            <v>MMR</v>
          </cell>
          <cell r="B11501" t="str">
            <v>Myanmar</v>
          </cell>
        </row>
        <row r="11502">
          <cell r="A11502" t="str">
            <v>MMR</v>
          </cell>
          <cell r="B11502" t="str">
            <v>Myanmar</v>
          </cell>
        </row>
        <row r="11503">
          <cell r="A11503" t="str">
            <v>MMR</v>
          </cell>
          <cell r="B11503" t="str">
            <v>Myanmar</v>
          </cell>
        </row>
        <row r="11504">
          <cell r="A11504" t="str">
            <v>MMR</v>
          </cell>
          <cell r="B11504" t="str">
            <v>Myanmar</v>
          </cell>
        </row>
        <row r="11505">
          <cell r="A11505" t="str">
            <v>MMR</v>
          </cell>
          <cell r="B11505" t="str">
            <v>Myanmar</v>
          </cell>
        </row>
        <row r="11506">
          <cell r="A11506" t="str">
            <v>MMR</v>
          </cell>
          <cell r="B11506" t="str">
            <v>Myanmar</v>
          </cell>
        </row>
        <row r="11507">
          <cell r="A11507" t="str">
            <v>MMR</v>
          </cell>
          <cell r="B11507" t="str">
            <v>Myanmar</v>
          </cell>
        </row>
        <row r="11508">
          <cell r="A11508" t="str">
            <v>MMR</v>
          </cell>
          <cell r="B11508" t="str">
            <v>Myanmar</v>
          </cell>
        </row>
        <row r="11509">
          <cell r="A11509" t="str">
            <v>MMR</v>
          </cell>
          <cell r="B11509" t="str">
            <v>Myanmar</v>
          </cell>
        </row>
        <row r="11510">
          <cell r="A11510" t="str">
            <v>MMR</v>
          </cell>
          <cell r="B11510" t="str">
            <v>Myanmar</v>
          </cell>
        </row>
        <row r="11511">
          <cell r="A11511" t="str">
            <v>MMR</v>
          </cell>
          <cell r="B11511" t="str">
            <v>Myanmar</v>
          </cell>
        </row>
        <row r="11512">
          <cell r="A11512" t="str">
            <v>MMR</v>
          </cell>
          <cell r="B11512" t="str">
            <v>Myanmar</v>
          </cell>
        </row>
        <row r="11513">
          <cell r="A11513" t="str">
            <v>MMR</v>
          </cell>
          <cell r="B11513" t="str">
            <v>Myanmar</v>
          </cell>
        </row>
        <row r="11514">
          <cell r="A11514" t="str">
            <v>MMR</v>
          </cell>
          <cell r="B11514" t="str">
            <v>Myanmar</v>
          </cell>
        </row>
        <row r="11515">
          <cell r="A11515" t="str">
            <v>MMR</v>
          </cell>
          <cell r="B11515" t="str">
            <v>Myanmar</v>
          </cell>
        </row>
        <row r="11516">
          <cell r="A11516" t="str">
            <v>MMR</v>
          </cell>
          <cell r="B11516" t="str">
            <v>Myanmar</v>
          </cell>
        </row>
        <row r="11517">
          <cell r="A11517" t="str">
            <v>MMR</v>
          </cell>
          <cell r="B11517" t="str">
            <v>Myanmar</v>
          </cell>
        </row>
        <row r="11518">
          <cell r="A11518" t="str">
            <v>MMR</v>
          </cell>
          <cell r="B11518" t="str">
            <v>Myanmar</v>
          </cell>
        </row>
        <row r="11519">
          <cell r="A11519" t="str">
            <v>MMR</v>
          </cell>
          <cell r="B11519" t="str">
            <v>Myanmar</v>
          </cell>
        </row>
        <row r="11520">
          <cell r="A11520" t="str">
            <v>MMR</v>
          </cell>
          <cell r="B11520" t="str">
            <v>Myanmar</v>
          </cell>
        </row>
        <row r="11521">
          <cell r="A11521" t="str">
            <v>MMR</v>
          </cell>
          <cell r="B11521" t="str">
            <v>Myanmar</v>
          </cell>
        </row>
        <row r="11522">
          <cell r="A11522" t="str">
            <v>MMR</v>
          </cell>
          <cell r="B11522" t="str">
            <v>Myanmar</v>
          </cell>
        </row>
        <row r="11523">
          <cell r="A11523" t="str">
            <v>MMR</v>
          </cell>
          <cell r="B11523" t="str">
            <v>Myanmar</v>
          </cell>
        </row>
        <row r="11524">
          <cell r="A11524" t="str">
            <v>MMR</v>
          </cell>
          <cell r="B11524" t="str">
            <v>Myanmar</v>
          </cell>
        </row>
        <row r="11525">
          <cell r="A11525" t="str">
            <v>MMR</v>
          </cell>
          <cell r="B11525" t="str">
            <v>Myanmar</v>
          </cell>
        </row>
        <row r="11526">
          <cell r="A11526" t="str">
            <v>MMR</v>
          </cell>
          <cell r="B11526" t="str">
            <v>Myanmar</v>
          </cell>
        </row>
        <row r="11527">
          <cell r="A11527" t="str">
            <v>MMR</v>
          </cell>
          <cell r="B11527" t="str">
            <v>Myanmar</v>
          </cell>
        </row>
        <row r="11528">
          <cell r="A11528" t="str">
            <v>MMR</v>
          </cell>
          <cell r="B11528" t="str">
            <v>Myanmar</v>
          </cell>
        </row>
        <row r="11529">
          <cell r="A11529" t="str">
            <v>MMR</v>
          </cell>
          <cell r="B11529" t="str">
            <v>Myanmar</v>
          </cell>
        </row>
        <row r="11530">
          <cell r="A11530" t="str">
            <v>MMR</v>
          </cell>
          <cell r="B11530" t="str">
            <v>Myanmar</v>
          </cell>
        </row>
        <row r="11531">
          <cell r="A11531" t="str">
            <v>MMR</v>
          </cell>
          <cell r="B11531" t="str">
            <v>Myanmar</v>
          </cell>
        </row>
        <row r="11532">
          <cell r="A11532" t="str">
            <v>MMR</v>
          </cell>
          <cell r="B11532" t="str">
            <v>Myanmar</v>
          </cell>
        </row>
        <row r="11533">
          <cell r="A11533" t="str">
            <v>MMR</v>
          </cell>
          <cell r="B11533" t="str">
            <v>Myanmar</v>
          </cell>
        </row>
        <row r="11534">
          <cell r="A11534" t="str">
            <v>MMR</v>
          </cell>
          <cell r="B11534" t="str">
            <v>Myanmar</v>
          </cell>
        </row>
        <row r="11535">
          <cell r="A11535" t="str">
            <v>MMR</v>
          </cell>
          <cell r="B11535" t="str">
            <v>Myanmar</v>
          </cell>
        </row>
        <row r="11536">
          <cell r="A11536" t="str">
            <v>MMR</v>
          </cell>
          <cell r="B11536" t="str">
            <v>Myanmar</v>
          </cell>
        </row>
        <row r="11537">
          <cell r="A11537" t="str">
            <v>MMR</v>
          </cell>
          <cell r="B11537" t="str">
            <v>Myanmar</v>
          </cell>
        </row>
        <row r="11538">
          <cell r="A11538" t="str">
            <v>MMR</v>
          </cell>
          <cell r="B11538" t="str">
            <v>Myanmar</v>
          </cell>
        </row>
        <row r="11539">
          <cell r="A11539" t="str">
            <v>MMR</v>
          </cell>
          <cell r="B11539" t="str">
            <v>Myanmar</v>
          </cell>
        </row>
        <row r="11540">
          <cell r="A11540" t="str">
            <v>MMR</v>
          </cell>
          <cell r="B11540" t="str">
            <v>Myanmar</v>
          </cell>
        </row>
        <row r="11541">
          <cell r="A11541" t="str">
            <v>MMR</v>
          </cell>
          <cell r="B11541" t="str">
            <v>Myanmar</v>
          </cell>
        </row>
        <row r="11542">
          <cell r="A11542" t="str">
            <v>MMR</v>
          </cell>
          <cell r="B11542" t="str">
            <v>Myanmar</v>
          </cell>
        </row>
        <row r="11543">
          <cell r="A11543" t="str">
            <v>MMR</v>
          </cell>
          <cell r="B11543" t="str">
            <v>Myanmar</v>
          </cell>
        </row>
        <row r="11544">
          <cell r="A11544" t="str">
            <v>MMR</v>
          </cell>
          <cell r="B11544" t="str">
            <v>Myanmar</v>
          </cell>
        </row>
        <row r="11545">
          <cell r="A11545" t="str">
            <v>MMR</v>
          </cell>
          <cell r="B11545" t="str">
            <v>Myanmar</v>
          </cell>
        </row>
        <row r="11546">
          <cell r="A11546" t="str">
            <v>MMR</v>
          </cell>
          <cell r="B11546" t="str">
            <v>Myanmar</v>
          </cell>
        </row>
        <row r="11547">
          <cell r="A11547" t="str">
            <v>MMR</v>
          </cell>
          <cell r="B11547" t="str">
            <v>Myanmar</v>
          </cell>
        </row>
        <row r="11548">
          <cell r="A11548" t="str">
            <v>MMR</v>
          </cell>
          <cell r="B11548" t="str">
            <v>Myanmar</v>
          </cell>
        </row>
        <row r="11549">
          <cell r="A11549" t="str">
            <v>MMR</v>
          </cell>
          <cell r="B11549" t="str">
            <v>Myanmar</v>
          </cell>
        </row>
        <row r="11550">
          <cell r="A11550" t="str">
            <v>MMR</v>
          </cell>
          <cell r="B11550" t="str">
            <v>Myanmar</v>
          </cell>
        </row>
        <row r="11551">
          <cell r="A11551" t="str">
            <v>MMR</v>
          </cell>
          <cell r="B11551" t="str">
            <v>Myanmar</v>
          </cell>
        </row>
        <row r="11552">
          <cell r="A11552" t="str">
            <v>MMR</v>
          </cell>
          <cell r="B11552" t="str">
            <v>Myanmar</v>
          </cell>
        </row>
        <row r="11553">
          <cell r="A11553" t="str">
            <v>MMR</v>
          </cell>
          <cell r="B11553" t="str">
            <v>Myanmar</v>
          </cell>
        </row>
        <row r="11554">
          <cell r="A11554" t="str">
            <v>MMR</v>
          </cell>
          <cell r="B11554" t="str">
            <v>Myanmar</v>
          </cell>
        </row>
        <row r="11555">
          <cell r="A11555" t="str">
            <v>MMR</v>
          </cell>
          <cell r="B11555" t="str">
            <v>Myanmar</v>
          </cell>
        </row>
        <row r="11556">
          <cell r="A11556" t="str">
            <v>MMR</v>
          </cell>
          <cell r="B11556" t="str">
            <v>Myanmar</v>
          </cell>
        </row>
        <row r="11557">
          <cell r="A11557" t="str">
            <v>MMR</v>
          </cell>
          <cell r="B11557" t="str">
            <v>Myanmar</v>
          </cell>
        </row>
        <row r="11558">
          <cell r="A11558" t="str">
            <v>MMR</v>
          </cell>
          <cell r="B11558" t="str">
            <v>Myanmar</v>
          </cell>
        </row>
        <row r="11559">
          <cell r="A11559" t="str">
            <v>MMR</v>
          </cell>
          <cell r="B11559" t="str">
            <v>Myanmar</v>
          </cell>
        </row>
        <row r="11560">
          <cell r="A11560" t="str">
            <v>MMR</v>
          </cell>
          <cell r="B11560" t="str">
            <v>Myanmar</v>
          </cell>
        </row>
        <row r="11561">
          <cell r="A11561" t="str">
            <v>MMR</v>
          </cell>
          <cell r="B11561" t="str">
            <v>Myanmar</v>
          </cell>
        </row>
        <row r="11562">
          <cell r="A11562" t="str">
            <v>MMR</v>
          </cell>
          <cell r="B11562" t="str">
            <v>Myanmar</v>
          </cell>
        </row>
        <row r="11563">
          <cell r="A11563" t="str">
            <v>MMR</v>
          </cell>
          <cell r="B11563" t="str">
            <v>Myanmar</v>
          </cell>
        </row>
        <row r="11564">
          <cell r="A11564" t="str">
            <v>MMR</v>
          </cell>
          <cell r="B11564" t="str">
            <v>Myanmar</v>
          </cell>
        </row>
        <row r="11565">
          <cell r="A11565" t="str">
            <v>MMR</v>
          </cell>
          <cell r="B11565" t="str">
            <v>Myanmar</v>
          </cell>
        </row>
        <row r="11566">
          <cell r="A11566" t="str">
            <v>MMR</v>
          </cell>
          <cell r="B11566" t="str">
            <v>Myanmar</v>
          </cell>
        </row>
        <row r="11567">
          <cell r="A11567" t="str">
            <v>MMR</v>
          </cell>
          <cell r="B11567" t="str">
            <v>Myanmar</v>
          </cell>
        </row>
        <row r="11568">
          <cell r="A11568" t="str">
            <v>MMR</v>
          </cell>
          <cell r="B11568" t="str">
            <v>Myanmar</v>
          </cell>
        </row>
        <row r="11569">
          <cell r="A11569" t="str">
            <v>MMR</v>
          </cell>
          <cell r="B11569" t="str">
            <v>Myanmar</v>
          </cell>
        </row>
        <row r="11570">
          <cell r="A11570" t="str">
            <v>MMR</v>
          </cell>
          <cell r="B11570" t="str">
            <v>Myanmar</v>
          </cell>
        </row>
        <row r="11571">
          <cell r="A11571" t="str">
            <v>MMR</v>
          </cell>
          <cell r="B11571" t="str">
            <v>Myanmar</v>
          </cell>
        </row>
        <row r="11572">
          <cell r="A11572" t="str">
            <v>MMR</v>
          </cell>
          <cell r="B11572" t="str">
            <v>Myanmar</v>
          </cell>
        </row>
        <row r="11573">
          <cell r="A11573" t="str">
            <v>MMR</v>
          </cell>
          <cell r="B11573" t="str">
            <v>Myanmar</v>
          </cell>
        </row>
        <row r="11574">
          <cell r="A11574" t="str">
            <v>MMR</v>
          </cell>
          <cell r="B11574" t="str">
            <v>Myanmar</v>
          </cell>
        </row>
        <row r="11575">
          <cell r="A11575" t="str">
            <v>MMR</v>
          </cell>
          <cell r="B11575" t="str">
            <v>Myanmar</v>
          </cell>
        </row>
        <row r="11576">
          <cell r="A11576" t="str">
            <v>MMR</v>
          </cell>
          <cell r="B11576" t="str">
            <v>Myanmar</v>
          </cell>
        </row>
        <row r="11577">
          <cell r="A11577" t="str">
            <v>MMR</v>
          </cell>
          <cell r="B11577" t="str">
            <v>Myanmar</v>
          </cell>
        </row>
        <row r="11578">
          <cell r="A11578" t="str">
            <v>MMR</v>
          </cell>
          <cell r="B11578" t="str">
            <v>Myanmar</v>
          </cell>
        </row>
        <row r="11579">
          <cell r="A11579" t="str">
            <v>MMR</v>
          </cell>
          <cell r="B11579" t="str">
            <v>Myanmar</v>
          </cell>
        </row>
        <row r="11580">
          <cell r="A11580" t="str">
            <v>MMR</v>
          </cell>
          <cell r="B11580" t="str">
            <v>Myanmar</v>
          </cell>
        </row>
        <row r="11581">
          <cell r="A11581" t="str">
            <v>MMR</v>
          </cell>
          <cell r="B11581" t="str">
            <v>Myanmar</v>
          </cell>
        </row>
        <row r="11582">
          <cell r="A11582" t="str">
            <v>MMR</v>
          </cell>
          <cell r="B11582" t="str">
            <v>Myanmar</v>
          </cell>
        </row>
        <row r="11583">
          <cell r="A11583" t="str">
            <v>MMR</v>
          </cell>
          <cell r="B11583" t="str">
            <v>Myanmar</v>
          </cell>
        </row>
        <row r="11584">
          <cell r="A11584" t="str">
            <v>MMR</v>
          </cell>
          <cell r="B11584" t="str">
            <v>Myanmar</v>
          </cell>
        </row>
        <row r="11585">
          <cell r="A11585" t="str">
            <v>MMR</v>
          </cell>
          <cell r="B11585" t="str">
            <v>Myanmar</v>
          </cell>
        </row>
        <row r="11586">
          <cell r="A11586" t="str">
            <v>MMR</v>
          </cell>
          <cell r="B11586" t="str">
            <v>Myanmar</v>
          </cell>
        </row>
        <row r="11587">
          <cell r="A11587" t="str">
            <v>MMR</v>
          </cell>
          <cell r="B11587" t="str">
            <v>Myanmar</v>
          </cell>
        </row>
        <row r="11588">
          <cell r="A11588" t="str">
            <v>MMR</v>
          </cell>
          <cell r="B11588" t="str">
            <v>Myanmar</v>
          </cell>
        </row>
        <row r="11589">
          <cell r="A11589" t="str">
            <v>MMR</v>
          </cell>
          <cell r="B11589" t="str">
            <v>Myanmar</v>
          </cell>
        </row>
        <row r="11590">
          <cell r="A11590" t="str">
            <v>MMR</v>
          </cell>
          <cell r="B11590" t="str">
            <v>Myanmar</v>
          </cell>
        </row>
        <row r="11591">
          <cell r="A11591" t="str">
            <v>MMR</v>
          </cell>
          <cell r="B11591" t="str">
            <v>Myanmar</v>
          </cell>
        </row>
        <row r="11592">
          <cell r="A11592" t="str">
            <v>MMR</v>
          </cell>
          <cell r="B11592" t="str">
            <v>Myanmar</v>
          </cell>
        </row>
        <row r="11593">
          <cell r="A11593" t="str">
            <v>MMR</v>
          </cell>
          <cell r="B11593" t="str">
            <v>Myanmar</v>
          </cell>
        </row>
        <row r="11594">
          <cell r="A11594" t="str">
            <v>MMR</v>
          </cell>
          <cell r="B11594" t="str">
            <v>Myanmar</v>
          </cell>
        </row>
        <row r="11595">
          <cell r="A11595" t="str">
            <v>MMR</v>
          </cell>
          <cell r="B11595" t="str">
            <v>Myanmar</v>
          </cell>
        </row>
        <row r="11596">
          <cell r="A11596" t="str">
            <v>MMR</v>
          </cell>
          <cell r="B11596" t="str">
            <v>Myanmar</v>
          </cell>
        </row>
        <row r="11597">
          <cell r="A11597" t="str">
            <v>MMR</v>
          </cell>
          <cell r="B11597" t="str">
            <v>Myanmar</v>
          </cell>
        </row>
        <row r="11598">
          <cell r="A11598" t="str">
            <v>MMR</v>
          </cell>
          <cell r="B11598" t="str">
            <v>Myanmar</v>
          </cell>
        </row>
        <row r="11599">
          <cell r="A11599" t="str">
            <v>MMR</v>
          </cell>
          <cell r="B11599" t="str">
            <v>Myanmar</v>
          </cell>
        </row>
        <row r="11600">
          <cell r="A11600" t="str">
            <v>MMR</v>
          </cell>
          <cell r="B11600" t="str">
            <v>Myanmar</v>
          </cell>
        </row>
        <row r="11601">
          <cell r="A11601" t="str">
            <v>MMR</v>
          </cell>
          <cell r="B11601" t="str">
            <v>Myanmar</v>
          </cell>
        </row>
        <row r="11602">
          <cell r="A11602" t="str">
            <v>MMR</v>
          </cell>
          <cell r="B11602" t="str">
            <v>Myanmar</v>
          </cell>
        </row>
        <row r="11603">
          <cell r="A11603" t="str">
            <v>MMR</v>
          </cell>
          <cell r="B11603" t="str">
            <v>Myanmar</v>
          </cell>
        </row>
        <row r="11604">
          <cell r="A11604" t="str">
            <v>MMR</v>
          </cell>
          <cell r="B11604" t="str">
            <v>Myanmar</v>
          </cell>
        </row>
        <row r="11605">
          <cell r="A11605" t="str">
            <v>MMR</v>
          </cell>
          <cell r="B11605" t="str">
            <v>Myanmar</v>
          </cell>
        </row>
        <row r="11606">
          <cell r="A11606" t="str">
            <v>MMR</v>
          </cell>
          <cell r="B11606" t="str">
            <v>Myanmar</v>
          </cell>
        </row>
        <row r="11607">
          <cell r="A11607" t="str">
            <v>MMR</v>
          </cell>
          <cell r="B11607" t="str">
            <v>Myanmar</v>
          </cell>
        </row>
        <row r="11608">
          <cell r="A11608" t="str">
            <v>MMR</v>
          </cell>
          <cell r="B11608" t="str">
            <v>Myanmar</v>
          </cell>
        </row>
        <row r="11609">
          <cell r="A11609" t="str">
            <v>MMR</v>
          </cell>
          <cell r="B11609" t="str">
            <v>Myanmar</v>
          </cell>
        </row>
        <row r="11610">
          <cell r="A11610" t="str">
            <v>MMR</v>
          </cell>
          <cell r="B11610" t="str">
            <v>Myanmar</v>
          </cell>
        </row>
        <row r="11611">
          <cell r="A11611" t="str">
            <v>MMR</v>
          </cell>
          <cell r="B11611" t="str">
            <v>Myanmar</v>
          </cell>
        </row>
        <row r="11612">
          <cell r="A11612" t="str">
            <v>MNE</v>
          </cell>
          <cell r="B11612" t="str">
            <v>Montenegro</v>
          </cell>
        </row>
        <row r="11613">
          <cell r="A11613" t="str">
            <v>MNE</v>
          </cell>
          <cell r="B11613" t="str">
            <v>Montenegro</v>
          </cell>
        </row>
        <row r="11614">
          <cell r="A11614" t="str">
            <v>MNE</v>
          </cell>
          <cell r="B11614" t="str">
            <v>Montenegro</v>
          </cell>
        </row>
        <row r="11615">
          <cell r="A11615" t="str">
            <v>MNE</v>
          </cell>
          <cell r="B11615" t="str">
            <v>Montenegro</v>
          </cell>
        </row>
        <row r="11616">
          <cell r="A11616" t="str">
            <v>MNE</v>
          </cell>
          <cell r="B11616" t="str">
            <v>Montenegro</v>
          </cell>
        </row>
        <row r="11617">
          <cell r="A11617" t="str">
            <v>MNE</v>
          </cell>
          <cell r="B11617" t="str">
            <v>Montenegro</v>
          </cell>
        </row>
        <row r="11618">
          <cell r="A11618" t="str">
            <v>MNE</v>
          </cell>
          <cell r="B11618" t="str">
            <v>Montenegro</v>
          </cell>
        </row>
        <row r="11619">
          <cell r="A11619" t="str">
            <v>MNE</v>
          </cell>
          <cell r="B11619" t="str">
            <v>Montenegro</v>
          </cell>
        </row>
        <row r="11620">
          <cell r="A11620" t="str">
            <v>MNE</v>
          </cell>
          <cell r="B11620" t="str">
            <v>Montenegro</v>
          </cell>
        </row>
        <row r="11621">
          <cell r="A11621" t="str">
            <v>MNE</v>
          </cell>
          <cell r="B11621" t="str">
            <v>Montenegro</v>
          </cell>
        </row>
        <row r="11622">
          <cell r="A11622" t="str">
            <v>MNE</v>
          </cell>
          <cell r="B11622" t="str">
            <v>Montenegro</v>
          </cell>
        </row>
        <row r="11623">
          <cell r="A11623" t="str">
            <v>MNE</v>
          </cell>
          <cell r="B11623" t="str">
            <v>Montenegro</v>
          </cell>
        </row>
        <row r="11624">
          <cell r="A11624" t="str">
            <v>MNE</v>
          </cell>
          <cell r="B11624" t="str">
            <v>Montenegro</v>
          </cell>
        </row>
        <row r="11625">
          <cell r="A11625" t="str">
            <v>MNE</v>
          </cell>
          <cell r="B11625" t="str">
            <v>Montenegro</v>
          </cell>
        </row>
        <row r="11626">
          <cell r="A11626" t="str">
            <v>MNE</v>
          </cell>
          <cell r="B11626" t="str">
            <v>Montenegro</v>
          </cell>
        </row>
        <row r="11627">
          <cell r="A11627" t="str">
            <v>MNE</v>
          </cell>
          <cell r="B11627" t="str">
            <v>Montenegro</v>
          </cell>
        </row>
        <row r="11628">
          <cell r="A11628" t="str">
            <v>MNE</v>
          </cell>
          <cell r="B11628" t="str">
            <v>Montenegro</v>
          </cell>
        </row>
        <row r="11629">
          <cell r="A11629" t="str">
            <v>MNE</v>
          </cell>
          <cell r="B11629" t="str">
            <v>Montenegro</v>
          </cell>
        </row>
        <row r="11630">
          <cell r="A11630" t="str">
            <v>MNE</v>
          </cell>
          <cell r="B11630" t="str">
            <v>Montenegro</v>
          </cell>
        </row>
        <row r="11631">
          <cell r="A11631" t="str">
            <v>MNE</v>
          </cell>
          <cell r="B11631" t="str">
            <v>Montenegro</v>
          </cell>
        </row>
        <row r="11632">
          <cell r="A11632" t="str">
            <v>MNE</v>
          </cell>
          <cell r="B11632" t="str">
            <v>Montenegro</v>
          </cell>
        </row>
        <row r="11633">
          <cell r="A11633" t="str">
            <v>MNE</v>
          </cell>
          <cell r="B11633" t="str">
            <v>Montenegro</v>
          </cell>
        </row>
        <row r="11634">
          <cell r="A11634" t="str">
            <v>MNE</v>
          </cell>
          <cell r="B11634" t="str">
            <v>Montenegro</v>
          </cell>
        </row>
        <row r="11635">
          <cell r="A11635" t="str">
            <v>MNE</v>
          </cell>
          <cell r="B11635" t="str">
            <v>Montenegro</v>
          </cell>
        </row>
        <row r="11636">
          <cell r="A11636" t="str">
            <v>MNE</v>
          </cell>
          <cell r="B11636" t="str">
            <v>Montenegro</v>
          </cell>
        </row>
        <row r="11637">
          <cell r="A11637" t="str">
            <v>MNE</v>
          </cell>
          <cell r="B11637" t="str">
            <v>Montenegro</v>
          </cell>
        </row>
        <row r="11638">
          <cell r="A11638" t="str">
            <v>MNE</v>
          </cell>
          <cell r="B11638" t="str">
            <v>Montenegro</v>
          </cell>
        </row>
        <row r="11639">
          <cell r="A11639" t="str">
            <v>MNE</v>
          </cell>
          <cell r="B11639" t="str">
            <v>Montenegro</v>
          </cell>
        </row>
        <row r="11640">
          <cell r="A11640" t="str">
            <v>MNE</v>
          </cell>
          <cell r="B11640" t="str">
            <v>Montenegro</v>
          </cell>
        </row>
        <row r="11641">
          <cell r="A11641" t="str">
            <v>MNE</v>
          </cell>
          <cell r="B11641" t="str">
            <v>Montenegro</v>
          </cell>
        </row>
        <row r="11642">
          <cell r="A11642" t="str">
            <v>MNE</v>
          </cell>
          <cell r="B11642" t="str">
            <v>Montenegro</v>
          </cell>
        </row>
        <row r="11643">
          <cell r="A11643" t="str">
            <v>MNE</v>
          </cell>
          <cell r="B11643" t="str">
            <v>Montenegro</v>
          </cell>
        </row>
        <row r="11644">
          <cell r="A11644" t="str">
            <v>MNE</v>
          </cell>
          <cell r="B11644" t="str">
            <v>Montenegro</v>
          </cell>
        </row>
        <row r="11645">
          <cell r="A11645" t="str">
            <v>MNE</v>
          </cell>
          <cell r="B11645" t="str">
            <v>Montenegro</v>
          </cell>
        </row>
        <row r="11646">
          <cell r="A11646" t="str">
            <v>MNE</v>
          </cell>
          <cell r="B11646" t="str">
            <v>Montenegro</v>
          </cell>
        </row>
        <row r="11647">
          <cell r="A11647" t="str">
            <v>MNE</v>
          </cell>
          <cell r="B11647" t="str">
            <v>Montenegro</v>
          </cell>
        </row>
        <row r="11648">
          <cell r="A11648" t="str">
            <v>MNE</v>
          </cell>
          <cell r="B11648" t="str">
            <v>Montenegro</v>
          </cell>
        </row>
        <row r="11649">
          <cell r="A11649" t="str">
            <v>MNE</v>
          </cell>
          <cell r="B11649" t="str">
            <v>Montenegro</v>
          </cell>
        </row>
        <row r="11650">
          <cell r="A11650" t="str">
            <v>MNE</v>
          </cell>
          <cell r="B11650" t="str">
            <v>Montenegro</v>
          </cell>
        </row>
        <row r="11651">
          <cell r="A11651" t="str">
            <v>MNE</v>
          </cell>
          <cell r="B11651" t="str">
            <v>Montenegro</v>
          </cell>
        </row>
        <row r="11652">
          <cell r="A11652" t="str">
            <v>MNE</v>
          </cell>
          <cell r="B11652" t="str">
            <v>Montenegro</v>
          </cell>
        </row>
        <row r="11653">
          <cell r="A11653" t="str">
            <v>MNE</v>
          </cell>
          <cell r="B11653" t="str">
            <v>Montenegro</v>
          </cell>
        </row>
        <row r="11654">
          <cell r="A11654" t="str">
            <v>MNE</v>
          </cell>
          <cell r="B11654" t="str">
            <v>Montenegro</v>
          </cell>
        </row>
        <row r="11655">
          <cell r="A11655" t="str">
            <v>MNE</v>
          </cell>
          <cell r="B11655" t="str">
            <v>Montenegro</v>
          </cell>
        </row>
        <row r="11656">
          <cell r="A11656" t="str">
            <v>MNE</v>
          </cell>
          <cell r="B11656" t="str">
            <v>Montenegro</v>
          </cell>
        </row>
        <row r="11657">
          <cell r="A11657" t="str">
            <v>MNE</v>
          </cell>
          <cell r="B11657" t="str">
            <v>Montenegro</v>
          </cell>
        </row>
        <row r="11658">
          <cell r="A11658" t="str">
            <v>MNE</v>
          </cell>
          <cell r="B11658" t="str">
            <v>Montenegro</v>
          </cell>
        </row>
        <row r="11659">
          <cell r="A11659" t="str">
            <v>MNE</v>
          </cell>
          <cell r="B11659" t="str">
            <v>Montenegro</v>
          </cell>
        </row>
        <row r="11660">
          <cell r="A11660" t="str">
            <v>MNE</v>
          </cell>
          <cell r="B11660" t="str">
            <v>Montenegro</v>
          </cell>
        </row>
        <row r="11661">
          <cell r="A11661" t="str">
            <v>MNE</v>
          </cell>
          <cell r="B11661" t="str">
            <v>Montenegro</v>
          </cell>
        </row>
        <row r="11662">
          <cell r="A11662" t="str">
            <v>MNE</v>
          </cell>
          <cell r="B11662" t="str">
            <v>Montenegro</v>
          </cell>
        </row>
        <row r="11663">
          <cell r="A11663" t="str">
            <v>MNE</v>
          </cell>
          <cell r="B11663" t="str">
            <v>Montenegro</v>
          </cell>
        </row>
        <row r="11664">
          <cell r="A11664" t="str">
            <v>MNE</v>
          </cell>
          <cell r="B11664" t="str">
            <v>Montenegro</v>
          </cell>
        </row>
        <row r="11665">
          <cell r="A11665" t="str">
            <v>MNE</v>
          </cell>
          <cell r="B11665" t="str">
            <v>Montenegro</v>
          </cell>
        </row>
        <row r="11666">
          <cell r="A11666" t="str">
            <v>MNE</v>
          </cell>
          <cell r="B11666" t="str">
            <v>Montenegro</v>
          </cell>
        </row>
        <row r="11667">
          <cell r="A11667" t="str">
            <v>MNE</v>
          </cell>
          <cell r="B11667" t="str">
            <v>Montenegro</v>
          </cell>
        </row>
        <row r="11668">
          <cell r="A11668" t="str">
            <v>MNE</v>
          </cell>
          <cell r="B11668" t="str">
            <v>Montenegro</v>
          </cell>
        </row>
        <row r="11669">
          <cell r="A11669" t="str">
            <v>MNE</v>
          </cell>
          <cell r="B11669" t="str">
            <v>Montenegro</v>
          </cell>
        </row>
        <row r="11670">
          <cell r="A11670" t="str">
            <v>MNE</v>
          </cell>
          <cell r="B11670" t="str">
            <v>Montenegro</v>
          </cell>
        </row>
        <row r="11671">
          <cell r="A11671" t="str">
            <v>MNE</v>
          </cell>
          <cell r="B11671" t="str">
            <v>Montenegro</v>
          </cell>
        </row>
        <row r="11672">
          <cell r="A11672" t="str">
            <v>MNE</v>
          </cell>
          <cell r="B11672" t="str">
            <v>Montenegro</v>
          </cell>
        </row>
        <row r="11673">
          <cell r="A11673" t="str">
            <v>MNE</v>
          </cell>
          <cell r="B11673" t="str">
            <v>Montenegro</v>
          </cell>
        </row>
        <row r="11674">
          <cell r="A11674" t="str">
            <v>MNE</v>
          </cell>
          <cell r="B11674" t="str">
            <v>Montenegro</v>
          </cell>
        </row>
        <row r="11675">
          <cell r="A11675" t="str">
            <v>MNE</v>
          </cell>
          <cell r="B11675" t="str">
            <v>Montenegro</v>
          </cell>
        </row>
        <row r="11676">
          <cell r="A11676" t="str">
            <v>MNE</v>
          </cell>
          <cell r="B11676" t="str">
            <v>Montenegro</v>
          </cell>
        </row>
        <row r="11677">
          <cell r="A11677" t="str">
            <v>MNE</v>
          </cell>
          <cell r="B11677" t="str">
            <v>Montenegro</v>
          </cell>
        </row>
        <row r="11678">
          <cell r="A11678" t="str">
            <v>MNE</v>
          </cell>
          <cell r="B11678" t="str">
            <v>Montenegro</v>
          </cell>
        </row>
        <row r="11679">
          <cell r="A11679" t="str">
            <v>MNG</v>
          </cell>
          <cell r="B11679" t="str">
            <v>Mongolia</v>
          </cell>
        </row>
        <row r="11680">
          <cell r="A11680" t="str">
            <v>MNG</v>
          </cell>
          <cell r="B11680" t="str">
            <v>Mongolia</v>
          </cell>
        </row>
        <row r="11681">
          <cell r="A11681" t="str">
            <v>MNG</v>
          </cell>
          <cell r="B11681" t="str">
            <v>Mongolia</v>
          </cell>
        </row>
        <row r="11682">
          <cell r="A11682" t="str">
            <v>MNG</v>
          </cell>
          <cell r="B11682" t="str">
            <v>Mongolia</v>
          </cell>
        </row>
        <row r="11683">
          <cell r="A11683" t="str">
            <v>MNG</v>
          </cell>
          <cell r="B11683" t="str">
            <v>Mongolia</v>
          </cell>
        </row>
        <row r="11684">
          <cell r="A11684" t="str">
            <v>MNG</v>
          </cell>
          <cell r="B11684" t="str">
            <v>Mongolia</v>
          </cell>
        </row>
        <row r="11685">
          <cell r="A11685" t="str">
            <v>MNG</v>
          </cell>
          <cell r="B11685" t="str">
            <v>Mongolia</v>
          </cell>
        </row>
        <row r="11686">
          <cell r="A11686" t="str">
            <v>MNG</v>
          </cell>
          <cell r="B11686" t="str">
            <v>Mongolia</v>
          </cell>
        </row>
        <row r="11687">
          <cell r="A11687" t="str">
            <v>MNG</v>
          </cell>
          <cell r="B11687" t="str">
            <v>Mongolia</v>
          </cell>
        </row>
        <row r="11688">
          <cell r="A11688" t="str">
            <v>MNG</v>
          </cell>
          <cell r="B11688" t="str">
            <v>Mongolia</v>
          </cell>
        </row>
        <row r="11689">
          <cell r="A11689" t="str">
            <v>MNG</v>
          </cell>
          <cell r="B11689" t="str">
            <v>Mongolia</v>
          </cell>
        </row>
        <row r="11690">
          <cell r="A11690" t="str">
            <v>MNG</v>
          </cell>
          <cell r="B11690" t="str">
            <v>Mongolia</v>
          </cell>
        </row>
        <row r="11691">
          <cell r="A11691" t="str">
            <v>MNG</v>
          </cell>
          <cell r="B11691" t="str">
            <v>Mongolia</v>
          </cell>
        </row>
        <row r="11692">
          <cell r="A11692" t="str">
            <v>MNG</v>
          </cell>
          <cell r="B11692" t="str">
            <v>Mongolia</v>
          </cell>
        </row>
        <row r="11693">
          <cell r="A11693" t="str">
            <v>MNG</v>
          </cell>
          <cell r="B11693" t="str">
            <v>Mongolia</v>
          </cell>
        </row>
        <row r="11694">
          <cell r="A11694" t="str">
            <v>MNG</v>
          </cell>
          <cell r="B11694" t="str">
            <v>Mongolia</v>
          </cell>
        </row>
        <row r="11695">
          <cell r="A11695" t="str">
            <v>MNG</v>
          </cell>
          <cell r="B11695" t="str">
            <v>Mongolia</v>
          </cell>
        </row>
        <row r="11696">
          <cell r="A11696" t="str">
            <v>MNG</v>
          </cell>
          <cell r="B11696" t="str">
            <v>Mongolia</v>
          </cell>
        </row>
        <row r="11697">
          <cell r="A11697" t="str">
            <v>MNG</v>
          </cell>
          <cell r="B11697" t="str">
            <v>Mongolia</v>
          </cell>
        </row>
        <row r="11698">
          <cell r="A11698" t="str">
            <v>MNG</v>
          </cell>
          <cell r="B11698" t="str">
            <v>Mongolia</v>
          </cell>
        </row>
        <row r="11699">
          <cell r="A11699" t="str">
            <v>MNG</v>
          </cell>
          <cell r="B11699" t="str">
            <v>Mongolia</v>
          </cell>
        </row>
        <row r="11700">
          <cell r="A11700" t="str">
            <v>MNG</v>
          </cell>
          <cell r="B11700" t="str">
            <v>Mongolia</v>
          </cell>
        </row>
        <row r="11701">
          <cell r="A11701" t="str">
            <v>MNG</v>
          </cell>
          <cell r="B11701" t="str">
            <v>Mongolia</v>
          </cell>
        </row>
        <row r="11702">
          <cell r="A11702" t="str">
            <v>MNG</v>
          </cell>
          <cell r="B11702" t="str">
            <v>Mongolia</v>
          </cell>
        </row>
        <row r="11703">
          <cell r="A11703" t="str">
            <v>MNG</v>
          </cell>
          <cell r="B11703" t="str">
            <v>Mongolia</v>
          </cell>
        </row>
        <row r="11704">
          <cell r="A11704" t="str">
            <v>MNG</v>
          </cell>
          <cell r="B11704" t="str">
            <v>Mongolia</v>
          </cell>
        </row>
        <row r="11705">
          <cell r="A11705" t="str">
            <v>MNG</v>
          </cell>
          <cell r="B11705" t="str">
            <v>Mongolia</v>
          </cell>
        </row>
        <row r="11706">
          <cell r="A11706" t="str">
            <v>MNG</v>
          </cell>
          <cell r="B11706" t="str">
            <v>Mongolia</v>
          </cell>
        </row>
        <row r="11707">
          <cell r="A11707" t="str">
            <v>MNG</v>
          </cell>
          <cell r="B11707" t="str">
            <v>Mongolia</v>
          </cell>
        </row>
        <row r="11708">
          <cell r="A11708" t="str">
            <v>MNG</v>
          </cell>
          <cell r="B11708" t="str">
            <v>Mongolia</v>
          </cell>
        </row>
        <row r="11709">
          <cell r="A11709" t="str">
            <v>MNG</v>
          </cell>
          <cell r="B11709" t="str">
            <v>Mongolia</v>
          </cell>
        </row>
        <row r="11710">
          <cell r="A11710" t="str">
            <v>MNG</v>
          </cell>
          <cell r="B11710" t="str">
            <v>Mongolia</v>
          </cell>
        </row>
        <row r="11711">
          <cell r="A11711" t="str">
            <v>MNG</v>
          </cell>
          <cell r="B11711" t="str">
            <v>Mongolia</v>
          </cell>
        </row>
        <row r="11712">
          <cell r="A11712" t="str">
            <v>MNG</v>
          </cell>
          <cell r="B11712" t="str">
            <v>Mongolia</v>
          </cell>
        </row>
        <row r="11713">
          <cell r="A11713" t="str">
            <v>MNG</v>
          </cell>
          <cell r="B11713" t="str">
            <v>Mongolia</v>
          </cell>
        </row>
        <row r="11714">
          <cell r="A11714" t="str">
            <v>MNG</v>
          </cell>
          <cell r="B11714" t="str">
            <v>Mongolia</v>
          </cell>
        </row>
        <row r="11715">
          <cell r="A11715" t="str">
            <v>MNG</v>
          </cell>
          <cell r="B11715" t="str">
            <v>Mongolia</v>
          </cell>
        </row>
        <row r="11716">
          <cell r="A11716" t="str">
            <v>MNG</v>
          </cell>
          <cell r="B11716" t="str">
            <v>Mongolia</v>
          </cell>
        </row>
        <row r="11717">
          <cell r="A11717" t="str">
            <v>MNG</v>
          </cell>
          <cell r="B11717" t="str">
            <v>Mongolia</v>
          </cell>
        </row>
        <row r="11718">
          <cell r="A11718" t="str">
            <v>MNG</v>
          </cell>
          <cell r="B11718" t="str">
            <v>Mongolia</v>
          </cell>
        </row>
        <row r="11719">
          <cell r="A11719" t="str">
            <v>MNG</v>
          </cell>
          <cell r="B11719" t="str">
            <v>Mongolia</v>
          </cell>
        </row>
        <row r="11720">
          <cell r="A11720" t="str">
            <v>MNG</v>
          </cell>
          <cell r="B11720" t="str">
            <v>Mongolia</v>
          </cell>
        </row>
        <row r="11721">
          <cell r="A11721" t="str">
            <v>MNG</v>
          </cell>
          <cell r="B11721" t="str">
            <v>Mongolia</v>
          </cell>
        </row>
        <row r="11722">
          <cell r="A11722" t="str">
            <v>MNG</v>
          </cell>
          <cell r="B11722" t="str">
            <v>Mongolia</v>
          </cell>
        </row>
        <row r="11723">
          <cell r="A11723" t="str">
            <v>MNG</v>
          </cell>
          <cell r="B11723" t="str">
            <v>Mongolia</v>
          </cell>
        </row>
        <row r="11724">
          <cell r="A11724" t="str">
            <v>MNG</v>
          </cell>
          <cell r="B11724" t="str">
            <v>Mongolia</v>
          </cell>
        </row>
        <row r="11725">
          <cell r="A11725" t="str">
            <v>MNG</v>
          </cell>
          <cell r="B11725" t="str">
            <v>Mongolia</v>
          </cell>
        </row>
        <row r="11726">
          <cell r="A11726" t="str">
            <v>MNG</v>
          </cell>
          <cell r="B11726" t="str">
            <v>Mongolia</v>
          </cell>
        </row>
        <row r="11727">
          <cell r="A11727" t="str">
            <v>MNG</v>
          </cell>
          <cell r="B11727" t="str">
            <v>Mongolia</v>
          </cell>
        </row>
        <row r="11728">
          <cell r="A11728" t="str">
            <v>MNG</v>
          </cell>
          <cell r="B11728" t="str">
            <v>Mongolia</v>
          </cell>
        </row>
        <row r="11729">
          <cell r="A11729" t="str">
            <v>MNG</v>
          </cell>
          <cell r="B11729" t="str">
            <v>Mongolia</v>
          </cell>
        </row>
        <row r="11730">
          <cell r="A11730" t="str">
            <v>MNG</v>
          </cell>
          <cell r="B11730" t="str">
            <v>Mongolia</v>
          </cell>
        </row>
        <row r="11731">
          <cell r="A11731" t="str">
            <v>MNG</v>
          </cell>
          <cell r="B11731" t="str">
            <v>Mongolia</v>
          </cell>
        </row>
        <row r="11732">
          <cell r="A11732" t="str">
            <v>MNG</v>
          </cell>
          <cell r="B11732" t="str">
            <v>Mongolia</v>
          </cell>
        </row>
        <row r="11733">
          <cell r="A11733" t="str">
            <v>MNG</v>
          </cell>
          <cell r="B11733" t="str">
            <v>Mongolia</v>
          </cell>
        </row>
        <row r="11734">
          <cell r="A11734" t="str">
            <v>MNG</v>
          </cell>
          <cell r="B11734" t="str">
            <v>Mongolia</v>
          </cell>
        </row>
        <row r="11735">
          <cell r="A11735" t="str">
            <v>MNG</v>
          </cell>
          <cell r="B11735" t="str">
            <v>Mongolia</v>
          </cell>
        </row>
        <row r="11736">
          <cell r="A11736" t="str">
            <v>MNG</v>
          </cell>
          <cell r="B11736" t="str">
            <v>Mongolia</v>
          </cell>
        </row>
        <row r="11737">
          <cell r="A11737" t="str">
            <v>MNG</v>
          </cell>
          <cell r="B11737" t="str">
            <v>Mongolia</v>
          </cell>
        </row>
        <row r="11738">
          <cell r="A11738" t="str">
            <v>MNG</v>
          </cell>
          <cell r="B11738" t="str">
            <v>Mongolia</v>
          </cell>
        </row>
        <row r="11739">
          <cell r="A11739" t="str">
            <v>MNG</v>
          </cell>
          <cell r="B11739" t="str">
            <v>Mongolia</v>
          </cell>
        </row>
        <row r="11740">
          <cell r="A11740" t="str">
            <v>MNG</v>
          </cell>
          <cell r="B11740" t="str">
            <v>Mongolia</v>
          </cell>
        </row>
        <row r="11741">
          <cell r="A11741" t="str">
            <v>MNG</v>
          </cell>
          <cell r="B11741" t="str">
            <v>Mongolia</v>
          </cell>
        </row>
        <row r="11742">
          <cell r="A11742" t="str">
            <v>MNG</v>
          </cell>
          <cell r="B11742" t="str">
            <v>Mongolia</v>
          </cell>
        </row>
        <row r="11743">
          <cell r="A11743" t="str">
            <v>MNG</v>
          </cell>
          <cell r="B11743" t="str">
            <v>Mongolia</v>
          </cell>
        </row>
        <row r="11744">
          <cell r="A11744" t="str">
            <v>MNG</v>
          </cell>
          <cell r="B11744" t="str">
            <v>Mongolia</v>
          </cell>
        </row>
        <row r="11745">
          <cell r="A11745" t="str">
            <v>MNG</v>
          </cell>
          <cell r="B11745" t="str">
            <v>Mongolia</v>
          </cell>
        </row>
        <row r="11746">
          <cell r="A11746" t="str">
            <v>MNG</v>
          </cell>
          <cell r="B11746" t="str">
            <v>Mongolia</v>
          </cell>
        </row>
        <row r="11747">
          <cell r="A11747" t="str">
            <v>MNG</v>
          </cell>
          <cell r="B11747" t="str">
            <v>Mongolia</v>
          </cell>
        </row>
        <row r="11748">
          <cell r="A11748" t="str">
            <v>MNG</v>
          </cell>
          <cell r="B11748" t="str">
            <v>Mongolia</v>
          </cell>
        </row>
        <row r="11749">
          <cell r="A11749" t="str">
            <v>MOZ</v>
          </cell>
          <cell r="B11749" t="str">
            <v>Mozambique</v>
          </cell>
        </row>
        <row r="11750">
          <cell r="A11750" t="str">
            <v>MOZ</v>
          </cell>
          <cell r="B11750" t="str">
            <v>Mozambique</v>
          </cell>
        </row>
        <row r="11751">
          <cell r="A11751" t="str">
            <v>MOZ</v>
          </cell>
          <cell r="B11751" t="str">
            <v>Mozambique</v>
          </cell>
        </row>
        <row r="11752">
          <cell r="A11752" t="str">
            <v>MOZ</v>
          </cell>
          <cell r="B11752" t="str">
            <v>Mozambique</v>
          </cell>
        </row>
        <row r="11753">
          <cell r="A11753" t="str">
            <v>MOZ</v>
          </cell>
          <cell r="B11753" t="str">
            <v>Mozambique</v>
          </cell>
        </row>
        <row r="11754">
          <cell r="A11754" t="str">
            <v>MOZ</v>
          </cell>
          <cell r="B11754" t="str">
            <v>Mozambique</v>
          </cell>
        </row>
        <row r="11755">
          <cell r="A11755" t="str">
            <v>MOZ</v>
          </cell>
          <cell r="B11755" t="str">
            <v>Mozambique</v>
          </cell>
        </row>
        <row r="11756">
          <cell r="A11756" t="str">
            <v>MOZ</v>
          </cell>
          <cell r="B11756" t="str">
            <v>Mozambique</v>
          </cell>
        </row>
        <row r="11757">
          <cell r="A11757" t="str">
            <v>MOZ</v>
          </cell>
          <cell r="B11757" t="str">
            <v>Mozambique</v>
          </cell>
        </row>
        <row r="11758">
          <cell r="A11758" t="str">
            <v>MOZ</v>
          </cell>
          <cell r="B11758" t="str">
            <v>Mozambique</v>
          </cell>
        </row>
        <row r="11759">
          <cell r="A11759" t="str">
            <v>MOZ</v>
          </cell>
          <cell r="B11759" t="str">
            <v>Mozambique</v>
          </cell>
        </row>
        <row r="11760">
          <cell r="A11760" t="str">
            <v>MOZ</v>
          </cell>
          <cell r="B11760" t="str">
            <v>Mozambique</v>
          </cell>
        </row>
        <row r="11761">
          <cell r="A11761" t="str">
            <v>MOZ</v>
          </cell>
          <cell r="B11761" t="str">
            <v>Mozambique</v>
          </cell>
        </row>
        <row r="11762">
          <cell r="A11762" t="str">
            <v>MOZ</v>
          </cell>
          <cell r="B11762" t="str">
            <v>Mozambique</v>
          </cell>
        </row>
        <row r="11763">
          <cell r="A11763" t="str">
            <v>MOZ</v>
          </cell>
          <cell r="B11763" t="str">
            <v>Mozambique</v>
          </cell>
        </row>
        <row r="11764">
          <cell r="A11764" t="str">
            <v>MOZ</v>
          </cell>
          <cell r="B11764" t="str">
            <v>Mozambique</v>
          </cell>
        </row>
        <row r="11765">
          <cell r="A11765" t="str">
            <v>MOZ</v>
          </cell>
          <cell r="B11765" t="str">
            <v>Mozambique</v>
          </cell>
        </row>
        <row r="11766">
          <cell r="A11766" t="str">
            <v>MOZ</v>
          </cell>
          <cell r="B11766" t="str">
            <v>Mozambique</v>
          </cell>
        </row>
        <row r="11767">
          <cell r="A11767" t="str">
            <v>MOZ</v>
          </cell>
          <cell r="B11767" t="str">
            <v>Mozambique</v>
          </cell>
        </row>
        <row r="11768">
          <cell r="A11768" t="str">
            <v>MOZ</v>
          </cell>
          <cell r="B11768" t="str">
            <v>Mozambique</v>
          </cell>
        </row>
        <row r="11769">
          <cell r="A11769" t="str">
            <v>MOZ</v>
          </cell>
          <cell r="B11769" t="str">
            <v>Mozambique</v>
          </cell>
        </row>
        <row r="11770">
          <cell r="A11770" t="str">
            <v>MOZ</v>
          </cell>
          <cell r="B11770" t="str">
            <v>Mozambique</v>
          </cell>
        </row>
        <row r="11771">
          <cell r="A11771" t="str">
            <v>MOZ</v>
          </cell>
          <cell r="B11771" t="str">
            <v>Mozambique</v>
          </cell>
        </row>
        <row r="11772">
          <cell r="A11772" t="str">
            <v>MOZ</v>
          </cell>
          <cell r="B11772" t="str">
            <v>Mozambique</v>
          </cell>
        </row>
        <row r="11773">
          <cell r="A11773" t="str">
            <v>MOZ</v>
          </cell>
          <cell r="B11773" t="str">
            <v>Mozambique</v>
          </cell>
        </row>
        <row r="11774">
          <cell r="A11774" t="str">
            <v>MOZ</v>
          </cell>
          <cell r="B11774" t="str">
            <v>Mozambique</v>
          </cell>
        </row>
        <row r="11775">
          <cell r="A11775" t="str">
            <v>MOZ</v>
          </cell>
          <cell r="B11775" t="str">
            <v>Mozambique</v>
          </cell>
        </row>
        <row r="11776">
          <cell r="A11776" t="str">
            <v>MOZ</v>
          </cell>
          <cell r="B11776" t="str">
            <v>Mozambique</v>
          </cell>
        </row>
        <row r="11777">
          <cell r="A11777" t="str">
            <v>MOZ</v>
          </cell>
          <cell r="B11777" t="str">
            <v>Mozambique</v>
          </cell>
        </row>
        <row r="11778">
          <cell r="A11778" t="str">
            <v>MOZ</v>
          </cell>
          <cell r="B11778" t="str">
            <v>Mozambique</v>
          </cell>
        </row>
        <row r="11779">
          <cell r="A11779" t="str">
            <v>MOZ</v>
          </cell>
          <cell r="B11779" t="str">
            <v>Mozambique</v>
          </cell>
        </row>
        <row r="11780">
          <cell r="A11780" t="str">
            <v>MOZ</v>
          </cell>
          <cell r="B11780" t="str">
            <v>Mozambique</v>
          </cell>
        </row>
        <row r="11781">
          <cell r="A11781" t="str">
            <v>MOZ</v>
          </cell>
          <cell r="B11781" t="str">
            <v>Mozambique</v>
          </cell>
        </row>
        <row r="11782">
          <cell r="A11782" t="str">
            <v>MOZ</v>
          </cell>
          <cell r="B11782" t="str">
            <v>Mozambique</v>
          </cell>
        </row>
        <row r="11783">
          <cell r="A11783" t="str">
            <v>MOZ</v>
          </cell>
          <cell r="B11783" t="str">
            <v>Mozambique</v>
          </cell>
        </row>
        <row r="11784">
          <cell r="A11784" t="str">
            <v>MOZ</v>
          </cell>
          <cell r="B11784" t="str">
            <v>Mozambique</v>
          </cell>
        </row>
        <row r="11785">
          <cell r="A11785" t="str">
            <v>MOZ</v>
          </cell>
          <cell r="B11785" t="str">
            <v>Mozambique</v>
          </cell>
        </row>
        <row r="11786">
          <cell r="A11786" t="str">
            <v>MOZ</v>
          </cell>
          <cell r="B11786" t="str">
            <v>Mozambique</v>
          </cell>
        </row>
        <row r="11787">
          <cell r="A11787" t="str">
            <v>MOZ</v>
          </cell>
          <cell r="B11787" t="str">
            <v>Mozambique</v>
          </cell>
        </row>
        <row r="11788">
          <cell r="A11788" t="str">
            <v>MOZ</v>
          </cell>
          <cell r="B11788" t="str">
            <v>Mozambique</v>
          </cell>
        </row>
        <row r="11789">
          <cell r="A11789" t="str">
            <v>MOZ</v>
          </cell>
          <cell r="B11789" t="str">
            <v>Mozambique</v>
          </cell>
        </row>
        <row r="11790">
          <cell r="A11790" t="str">
            <v>MOZ</v>
          </cell>
          <cell r="B11790" t="str">
            <v>Mozambique</v>
          </cell>
        </row>
        <row r="11791">
          <cell r="A11791" t="str">
            <v>MOZ</v>
          </cell>
          <cell r="B11791" t="str">
            <v>Mozambique</v>
          </cell>
        </row>
        <row r="11792">
          <cell r="A11792" t="str">
            <v>MOZ</v>
          </cell>
          <cell r="B11792" t="str">
            <v>Mozambique</v>
          </cell>
        </row>
        <row r="11793">
          <cell r="A11793" t="str">
            <v>MOZ</v>
          </cell>
          <cell r="B11793" t="str">
            <v>Mozambique</v>
          </cell>
        </row>
        <row r="11794">
          <cell r="A11794" t="str">
            <v>MOZ</v>
          </cell>
          <cell r="B11794" t="str">
            <v>Mozambique</v>
          </cell>
        </row>
        <row r="11795">
          <cell r="A11795" t="str">
            <v>MOZ</v>
          </cell>
          <cell r="B11795" t="str">
            <v>Mozambique</v>
          </cell>
        </row>
        <row r="11796">
          <cell r="A11796" t="str">
            <v>MOZ</v>
          </cell>
          <cell r="B11796" t="str">
            <v>Mozambique</v>
          </cell>
        </row>
        <row r="11797">
          <cell r="A11797" t="str">
            <v>MOZ</v>
          </cell>
          <cell r="B11797" t="str">
            <v>Mozambique</v>
          </cell>
        </row>
        <row r="11798">
          <cell r="A11798" t="str">
            <v>MOZ</v>
          </cell>
          <cell r="B11798" t="str">
            <v>Mozambique</v>
          </cell>
        </row>
        <row r="11799">
          <cell r="A11799" t="str">
            <v>MOZ</v>
          </cell>
          <cell r="B11799" t="str">
            <v>Mozambique</v>
          </cell>
        </row>
        <row r="11800">
          <cell r="A11800" t="str">
            <v>MOZ</v>
          </cell>
          <cell r="B11800" t="str">
            <v>Mozambique</v>
          </cell>
        </row>
        <row r="11801">
          <cell r="A11801" t="str">
            <v>MOZ</v>
          </cell>
          <cell r="B11801" t="str">
            <v>Mozambique</v>
          </cell>
        </row>
        <row r="11802">
          <cell r="A11802" t="str">
            <v>MOZ</v>
          </cell>
          <cell r="B11802" t="str">
            <v>Mozambique</v>
          </cell>
        </row>
        <row r="11803">
          <cell r="A11803" t="str">
            <v>MOZ</v>
          </cell>
          <cell r="B11803" t="str">
            <v>Mozambique</v>
          </cell>
        </row>
        <row r="11804">
          <cell r="A11804" t="str">
            <v>MOZ</v>
          </cell>
          <cell r="B11804" t="str">
            <v>Mozambique</v>
          </cell>
        </row>
        <row r="11805">
          <cell r="A11805" t="str">
            <v>MOZ</v>
          </cell>
          <cell r="B11805" t="str">
            <v>Mozambique</v>
          </cell>
        </row>
        <row r="11806">
          <cell r="A11806" t="str">
            <v>MOZ</v>
          </cell>
          <cell r="B11806" t="str">
            <v>Mozambique</v>
          </cell>
        </row>
        <row r="11807">
          <cell r="A11807" t="str">
            <v>MOZ</v>
          </cell>
          <cell r="B11807" t="str">
            <v>Mozambique</v>
          </cell>
        </row>
        <row r="11808">
          <cell r="A11808" t="str">
            <v>MOZ</v>
          </cell>
          <cell r="B11808" t="str">
            <v>Mozambique</v>
          </cell>
        </row>
        <row r="11809">
          <cell r="A11809" t="str">
            <v>MOZ</v>
          </cell>
          <cell r="B11809" t="str">
            <v>Mozambique</v>
          </cell>
        </row>
        <row r="11810">
          <cell r="A11810" t="str">
            <v>MOZ</v>
          </cell>
          <cell r="B11810" t="str">
            <v>Mozambique</v>
          </cell>
        </row>
        <row r="11811">
          <cell r="A11811" t="str">
            <v>MOZ</v>
          </cell>
          <cell r="B11811" t="str">
            <v>Mozambique</v>
          </cell>
        </row>
        <row r="11812">
          <cell r="A11812" t="str">
            <v>MOZ</v>
          </cell>
          <cell r="B11812" t="str">
            <v>Mozambique</v>
          </cell>
        </row>
        <row r="11813">
          <cell r="A11813" t="str">
            <v>MOZ</v>
          </cell>
          <cell r="B11813" t="str">
            <v>Mozambique</v>
          </cell>
        </row>
        <row r="11814">
          <cell r="A11814" t="str">
            <v>MOZ</v>
          </cell>
          <cell r="B11814" t="str">
            <v>Mozambique</v>
          </cell>
        </row>
        <row r="11815">
          <cell r="A11815" t="str">
            <v>MOZ</v>
          </cell>
          <cell r="B11815" t="str">
            <v>Mozambique</v>
          </cell>
        </row>
        <row r="11816">
          <cell r="A11816" t="str">
            <v>MOZ</v>
          </cell>
          <cell r="B11816" t="str">
            <v>Mozambique</v>
          </cell>
        </row>
        <row r="11817">
          <cell r="A11817" t="str">
            <v>MOZ</v>
          </cell>
          <cell r="B11817" t="str">
            <v>Mozambique</v>
          </cell>
        </row>
        <row r="11818">
          <cell r="A11818" t="str">
            <v>MOZ</v>
          </cell>
          <cell r="B11818" t="str">
            <v>Mozambique</v>
          </cell>
        </row>
        <row r="11819">
          <cell r="A11819" t="str">
            <v>MOZ</v>
          </cell>
          <cell r="B11819" t="str">
            <v>Mozambique</v>
          </cell>
        </row>
        <row r="11820">
          <cell r="A11820" t="str">
            <v>MOZ</v>
          </cell>
          <cell r="B11820" t="str">
            <v>Mozambique</v>
          </cell>
        </row>
        <row r="11821">
          <cell r="A11821" t="str">
            <v>MOZ</v>
          </cell>
          <cell r="B11821" t="str">
            <v>Mozambique</v>
          </cell>
        </row>
        <row r="11822">
          <cell r="A11822" t="str">
            <v>MRT</v>
          </cell>
          <cell r="B11822" t="str">
            <v>Mauritania</v>
          </cell>
        </row>
        <row r="11823">
          <cell r="A11823" t="str">
            <v>MRT</v>
          </cell>
          <cell r="B11823" t="str">
            <v>Mauritania</v>
          </cell>
        </row>
        <row r="11824">
          <cell r="A11824" t="str">
            <v>MRT</v>
          </cell>
          <cell r="B11824" t="str">
            <v>Mauritania</v>
          </cell>
        </row>
        <row r="11825">
          <cell r="A11825" t="str">
            <v>MRT</v>
          </cell>
          <cell r="B11825" t="str">
            <v>Mauritania</v>
          </cell>
        </row>
        <row r="11826">
          <cell r="A11826" t="str">
            <v>MRT</v>
          </cell>
          <cell r="B11826" t="str">
            <v>Mauritania</v>
          </cell>
        </row>
        <row r="11827">
          <cell r="A11827" t="str">
            <v>MRT</v>
          </cell>
          <cell r="B11827" t="str">
            <v>Mauritania</v>
          </cell>
        </row>
        <row r="11828">
          <cell r="A11828" t="str">
            <v>MRT</v>
          </cell>
          <cell r="B11828" t="str">
            <v>Mauritania</v>
          </cell>
        </row>
        <row r="11829">
          <cell r="A11829" t="str">
            <v>MRT</v>
          </cell>
          <cell r="B11829" t="str">
            <v>Mauritania</v>
          </cell>
        </row>
        <row r="11830">
          <cell r="A11830" t="str">
            <v>MRT</v>
          </cell>
          <cell r="B11830" t="str">
            <v>Mauritania</v>
          </cell>
        </row>
        <row r="11831">
          <cell r="A11831" t="str">
            <v>MRT</v>
          </cell>
          <cell r="B11831" t="str">
            <v>Mauritania</v>
          </cell>
        </row>
        <row r="11832">
          <cell r="A11832" t="str">
            <v>MRT</v>
          </cell>
          <cell r="B11832" t="str">
            <v>Mauritania</v>
          </cell>
        </row>
        <row r="11833">
          <cell r="A11833" t="str">
            <v>MRT</v>
          </cell>
          <cell r="B11833" t="str">
            <v>Mauritania</v>
          </cell>
        </row>
        <row r="11834">
          <cell r="A11834" t="str">
            <v>MRT</v>
          </cell>
          <cell r="B11834" t="str">
            <v>Mauritania</v>
          </cell>
        </row>
        <row r="11835">
          <cell r="A11835" t="str">
            <v>MRT</v>
          </cell>
          <cell r="B11835" t="str">
            <v>Mauritania</v>
          </cell>
        </row>
        <row r="11836">
          <cell r="A11836" t="str">
            <v>MRT</v>
          </cell>
          <cell r="B11836" t="str">
            <v>Mauritania</v>
          </cell>
        </row>
        <row r="11837">
          <cell r="A11837" t="str">
            <v>MRT</v>
          </cell>
          <cell r="B11837" t="str">
            <v>Mauritania</v>
          </cell>
        </row>
        <row r="11838">
          <cell r="A11838" t="str">
            <v>MRT</v>
          </cell>
          <cell r="B11838" t="str">
            <v>Mauritania</v>
          </cell>
        </row>
        <row r="11839">
          <cell r="A11839" t="str">
            <v>MRT</v>
          </cell>
          <cell r="B11839" t="str">
            <v>Mauritania</v>
          </cell>
        </row>
        <row r="11840">
          <cell r="A11840" t="str">
            <v>MRT</v>
          </cell>
          <cell r="B11840" t="str">
            <v>Mauritania</v>
          </cell>
        </row>
        <row r="11841">
          <cell r="A11841" t="str">
            <v>MRT</v>
          </cell>
          <cell r="B11841" t="str">
            <v>Mauritania</v>
          </cell>
        </row>
        <row r="11842">
          <cell r="A11842" t="str">
            <v>MRT</v>
          </cell>
          <cell r="B11842" t="str">
            <v>Mauritania</v>
          </cell>
        </row>
        <row r="11843">
          <cell r="A11843" t="str">
            <v>MRT</v>
          </cell>
          <cell r="B11843" t="str">
            <v>Mauritania</v>
          </cell>
        </row>
        <row r="11844">
          <cell r="A11844" t="str">
            <v>MRT</v>
          </cell>
          <cell r="B11844" t="str">
            <v>Mauritania</v>
          </cell>
        </row>
        <row r="11845">
          <cell r="A11845" t="str">
            <v>MRT</v>
          </cell>
          <cell r="B11845" t="str">
            <v>Mauritania</v>
          </cell>
        </row>
        <row r="11846">
          <cell r="A11846" t="str">
            <v>MRT</v>
          </cell>
          <cell r="B11846" t="str">
            <v>Mauritania</v>
          </cell>
        </row>
        <row r="11847">
          <cell r="A11847" t="str">
            <v>MRT</v>
          </cell>
          <cell r="B11847" t="str">
            <v>Mauritania</v>
          </cell>
        </row>
        <row r="11848">
          <cell r="A11848" t="str">
            <v>MRT</v>
          </cell>
          <cell r="B11848" t="str">
            <v>Mauritania</v>
          </cell>
        </row>
        <row r="11849">
          <cell r="A11849" t="str">
            <v>MRT</v>
          </cell>
          <cell r="B11849" t="str">
            <v>Mauritania</v>
          </cell>
        </row>
        <row r="11850">
          <cell r="A11850" t="str">
            <v>MRT</v>
          </cell>
          <cell r="B11850" t="str">
            <v>Mauritania</v>
          </cell>
        </row>
        <row r="11851">
          <cell r="A11851" t="str">
            <v>MRT</v>
          </cell>
          <cell r="B11851" t="str">
            <v>Mauritania</v>
          </cell>
        </row>
        <row r="11852">
          <cell r="A11852" t="str">
            <v>MRT</v>
          </cell>
          <cell r="B11852" t="str">
            <v>Mauritania</v>
          </cell>
        </row>
        <row r="11853">
          <cell r="A11853" t="str">
            <v>MRT</v>
          </cell>
          <cell r="B11853" t="str">
            <v>Mauritania</v>
          </cell>
        </row>
        <row r="11854">
          <cell r="A11854" t="str">
            <v>MRT</v>
          </cell>
          <cell r="B11854" t="str">
            <v>Mauritania</v>
          </cell>
        </row>
        <row r="11855">
          <cell r="A11855" t="str">
            <v>MRT</v>
          </cell>
          <cell r="B11855" t="str">
            <v>Mauritania</v>
          </cell>
        </row>
        <row r="11856">
          <cell r="A11856" t="str">
            <v>MRT</v>
          </cell>
          <cell r="B11856" t="str">
            <v>Mauritania</v>
          </cell>
        </row>
        <row r="11857">
          <cell r="A11857" t="str">
            <v>MRT</v>
          </cell>
          <cell r="B11857" t="str">
            <v>Mauritania</v>
          </cell>
        </row>
        <row r="11858">
          <cell r="A11858" t="str">
            <v>MRT</v>
          </cell>
          <cell r="B11858" t="str">
            <v>Mauritania</v>
          </cell>
        </row>
        <row r="11859">
          <cell r="A11859" t="str">
            <v>MRT</v>
          </cell>
          <cell r="B11859" t="str">
            <v>Mauritania</v>
          </cell>
        </row>
        <row r="11860">
          <cell r="A11860" t="str">
            <v>MRT</v>
          </cell>
          <cell r="B11860" t="str">
            <v>Mauritania</v>
          </cell>
        </row>
        <row r="11861">
          <cell r="A11861" t="str">
            <v>MRT</v>
          </cell>
          <cell r="B11861" t="str">
            <v>Mauritania</v>
          </cell>
        </row>
        <row r="11862">
          <cell r="A11862" t="str">
            <v>MRT</v>
          </cell>
          <cell r="B11862" t="str">
            <v>Mauritania</v>
          </cell>
        </row>
        <row r="11863">
          <cell r="A11863" t="str">
            <v>MRT</v>
          </cell>
          <cell r="B11863" t="str">
            <v>Mauritania</v>
          </cell>
        </row>
        <row r="11864">
          <cell r="A11864" t="str">
            <v>MRT</v>
          </cell>
          <cell r="B11864" t="str">
            <v>Mauritania</v>
          </cell>
        </row>
        <row r="11865">
          <cell r="A11865" t="str">
            <v>MRT</v>
          </cell>
          <cell r="B11865" t="str">
            <v>Mauritania</v>
          </cell>
        </row>
        <row r="11866">
          <cell r="A11866" t="str">
            <v>MRT</v>
          </cell>
          <cell r="B11866" t="str">
            <v>Mauritania</v>
          </cell>
        </row>
        <row r="11867">
          <cell r="A11867" t="str">
            <v>MRT</v>
          </cell>
          <cell r="B11867" t="str">
            <v>Mauritania</v>
          </cell>
        </row>
        <row r="11868">
          <cell r="A11868" t="str">
            <v>MRT</v>
          </cell>
          <cell r="B11868" t="str">
            <v>Mauritania</v>
          </cell>
        </row>
        <row r="11869">
          <cell r="A11869" t="str">
            <v>MRT</v>
          </cell>
          <cell r="B11869" t="str">
            <v>Mauritania</v>
          </cell>
        </row>
        <row r="11870">
          <cell r="A11870" t="str">
            <v>MRT</v>
          </cell>
          <cell r="B11870" t="str">
            <v>Mauritania</v>
          </cell>
        </row>
        <row r="11871">
          <cell r="A11871" t="str">
            <v>MRT</v>
          </cell>
          <cell r="B11871" t="str">
            <v>Mauritania</v>
          </cell>
        </row>
        <row r="11872">
          <cell r="A11872" t="str">
            <v>MRT</v>
          </cell>
          <cell r="B11872" t="str">
            <v>Mauritania</v>
          </cell>
        </row>
        <row r="11873">
          <cell r="A11873" t="str">
            <v>MRT</v>
          </cell>
          <cell r="B11873" t="str">
            <v>Mauritania</v>
          </cell>
        </row>
        <row r="11874">
          <cell r="A11874" t="str">
            <v>MRT</v>
          </cell>
          <cell r="B11874" t="str">
            <v>Mauritania</v>
          </cell>
        </row>
        <row r="11875">
          <cell r="A11875" t="str">
            <v>MRT</v>
          </cell>
          <cell r="B11875" t="str">
            <v>Mauritania</v>
          </cell>
        </row>
        <row r="11876">
          <cell r="A11876" t="str">
            <v>MRT</v>
          </cell>
          <cell r="B11876" t="str">
            <v>Mauritania</v>
          </cell>
        </row>
        <row r="11877">
          <cell r="A11877" t="str">
            <v>MRT</v>
          </cell>
          <cell r="B11877" t="str">
            <v>Mauritania</v>
          </cell>
        </row>
        <row r="11878">
          <cell r="A11878" t="str">
            <v>MRT</v>
          </cell>
          <cell r="B11878" t="str">
            <v>Mauritania</v>
          </cell>
        </row>
        <row r="11879">
          <cell r="A11879" t="str">
            <v>MRT</v>
          </cell>
          <cell r="B11879" t="str">
            <v>Mauritania</v>
          </cell>
        </row>
        <row r="11880">
          <cell r="A11880" t="str">
            <v>MRT</v>
          </cell>
          <cell r="B11880" t="str">
            <v>Mauritania</v>
          </cell>
        </row>
        <row r="11881">
          <cell r="A11881" t="str">
            <v>MRT</v>
          </cell>
          <cell r="B11881" t="str">
            <v>Mauritania</v>
          </cell>
        </row>
        <row r="11882">
          <cell r="A11882" t="str">
            <v>MRT</v>
          </cell>
          <cell r="B11882" t="str">
            <v>Mauritania</v>
          </cell>
        </row>
        <row r="11883">
          <cell r="A11883" t="str">
            <v>MRT</v>
          </cell>
          <cell r="B11883" t="str">
            <v>Mauritania</v>
          </cell>
        </row>
        <row r="11884">
          <cell r="A11884" t="str">
            <v>MRT</v>
          </cell>
          <cell r="B11884" t="str">
            <v>Mauritania</v>
          </cell>
        </row>
        <row r="11885">
          <cell r="A11885" t="str">
            <v>MRT</v>
          </cell>
          <cell r="B11885" t="str">
            <v>Mauritania</v>
          </cell>
        </row>
        <row r="11886">
          <cell r="A11886" t="str">
            <v>MRT</v>
          </cell>
          <cell r="B11886" t="str">
            <v>Mauritania</v>
          </cell>
        </row>
        <row r="11887">
          <cell r="A11887" t="str">
            <v>MRT</v>
          </cell>
          <cell r="B11887" t="str">
            <v>Mauritania</v>
          </cell>
        </row>
        <row r="11888">
          <cell r="A11888" t="str">
            <v>MRT</v>
          </cell>
          <cell r="B11888" t="str">
            <v>Mauritania</v>
          </cell>
        </row>
        <row r="11889">
          <cell r="A11889" t="str">
            <v>MUS</v>
          </cell>
          <cell r="B11889" t="str">
            <v>Mauritius</v>
          </cell>
        </row>
        <row r="11890">
          <cell r="A11890" t="str">
            <v>MUS</v>
          </cell>
          <cell r="B11890" t="str">
            <v>Mauritius</v>
          </cell>
        </row>
        <row r="11891">
          <cell r="A11891" t="str">
            <v>MUS</v>
          </cell>
          <cell r="B11891" t="str">
            <v>Mauritius</v>
          </cell>
        </row>
        <row r="11892">
          <cell r="A11892" t="str">
            <v>MUS</v>
          </cell>
          <cell r="B11892" t="str">
            <v>Mauritius</v>
          </cell>
        </row>
        <row r="11893">
          <cell r="A11893" t="str">
            <v>MUS</v>
          </cell>
          <cell r="B11893" t="str">
            <v>Mauritius</v>
          </cell>
        </row>
        <row r="11894">
          <cell r="A11894" t="str">
            <v>MUS</v>
          </cell>
          <cell r="B11894" t="str">
            <v>Mauritius</v>
          </cell>
        </row>
        <row r="11895">
          <cell r="A11895" t="str">
            <v>MUS</v>
          </cell>
          <cell r="B11895" t="str">
            <v>Mauritius</v>
          </cell>
        </row>
        <row r="11896">
          <cell r="A11896" t="str">
            <v>MUS</v>
          </cell>
          <cell r="B11896" t="str">
            <v>Mauritius</v>
          </cell>
        </row>
        <row r="11897">
          <cell r="A11897" t="str">
            <v>MUS</v>
          </cell>
          <cell r="B11897" t="str">
            <v>Mauritius</v>
          </cell>
        </row>
        <row r="11898">
          <cell r="A11898" t="str">
            <v>MUS</v>
          </cell>
          <cell r="B11898" t="str">
            <v>Mauritius</v>
          </cell>
        </row>
        <row r="11899">
          <cell r="A11899" t="str">
            <v>MUS</v>
          </cell>
          <cell r="B11899" t="str">
            <v>Mauritius</v>
          </cell>
        </row>
        <row r="11900">
          <cell r="A11900" t="str">
            <v>MUS</v>
          </cell>
          <cell r="B11900" t="str">
            <v>Mauritius</v>
          </cell>
        </row>
        <row r="11901">
          <cell r="A11901" t="str">
            <v>MUS</v>
          </cell>
          <cell r="B11901" t="str">
            <v>Mauritius</v>
          </cell>
        </row>
        <row r="11902">
          <cell r="A11902" t="str">
            <v>MUS</v>
          </cell>
          <cell r="B11902" t="str">
            <v>Mauritius</v>
          </cell>
        </row>
        <row r="11903">
          <cell r="A11903" t="str">
            <v>MUS</v>
          </cell>
          <cell r="B11903" t="str">
            <v>Mauritius</v>
          </cell>
        </row>
        <row r="11904">
          <cell r="A11904" t="str">
            <v>MUS</v>
          </cell>
          <cell r="B11904" t="str">
            <v>Mauritius</v>
          </cell>
        </row>
        <row r="11905">
          <cell r="A11905" t="str">
            <v>MUS</v>
          </cell>
          <cell r="B11905" t="str">
            <v>Mauritius</v>
          </cell>
        </row>
        <row r="11906">
          <cell r="A11906" t="str">
            <v>MUS</v>
          </cell>
          <cell r="B11906" t="str">
            <v>Mauritius</v>
          </cell>
        </row>
        <row r="11907">
          <cell r="A11907" t="str">
            <v>MUS</v>
          </cell>
          <cell r="B11907" t="str">
            <v>Mauritius</v>
          </cell>
        </row>
        <row r="11908">
          <cell r="A11908" t="str">
            <v>MUS</v>
          </cell>
          <cell r="B11908" t="str">
            <v>Mauritius</v>
          </cell>
        </row>
        <row r="11909">
          <cell r="A11909" t="str">
            <v>MUS</v>
          </cell>
          <cell r="B11909" t="str">
            <v>Mauritius</v>
          </cell>
        </row>
        <row r="11910">
          <cell r="A11910" t="str">
            <v>MUS</v>
          </cell>
          <cell r="B11910" t="str">
            <v>Mauritius</v>
          </cell>
        </row>
        <row r="11911">
          <cell r="A11911" t="str">
            <v>MUS</v>
          </cell>
          <cell r="B11911" t="str">
            <v>Mauritius</v>
          </cell>
        </row>
        <row r="11912">
          <cell r="A11912" t="str">
            <v>MUS</v>
          </cell>
          <cell r="B11912" t="str">
            <v>Mauritius</v>
          </cell>
        </row>
        <row r="11913">
          <cell r="A11913" t="str">
            <v>MUS</v>
          </cell>
          <cell r="B11913" t="str">
            <v>Mauritius</v>
          </cell>
        </row>
        <row r="11914">
          <cell r="A11914" t="str">
            <v>MUS</v>
          </cell>
          <cell r="B11914" t="str">
            <v>Mauritius</v>
          </cell>
        </row>
        <row r="11915">
          <cell r="A11915" t="str">
            <v>MUS</v>
          </cell>
          <cell r="B11915" t="str">
            <v>Mauritius</v>
          </cell>
        </row>
        <row r="11916">
          <cell r="A11916" t="str">
            <v>MUS</v>
          </cell>
          <cell r="B11916" t="str">
            <v>Mauritius</v>
          </cell>
        </row>
        <row r="11917">
          <cell r="A11917" t="str">
            <v>MUS</v>
          </cell>
          <cell r="B11917" t="str">
            <v>Mauritius</v>
          </cell>
        </row>
        <row r="11918">
          <cell r="A11918" t="str">
            <v>MUS</v>
          </cell>
          <cell r="B11918" t="str">
            <v>Mauritius</v>
          </cell>
        </row>
        <row r="11919">
          <cell r="A11919" t="str">
            <v>MUS</v>
          </cell>
          <cell r="B11919" t="str">
            <v>Mauritius</v>
          </cell>
        </row>
        <row r="11920">
          <cell r="A11920" t="str">
            <v>MUS</v>
          </cell>
          <cell r="B11920" t="str">
            <v>Mauritius</v>
          </cell>
        </row>
        <row r="11921">
          <cell r="A11921" t="str">
            <v>MUS</v>
          </cell>
          <cell r="B11921" t="str">
            <v>Mauritius</v>
          </cell>
        </row>
        <row r="11922">
          <cell r="A11922" t="str">
            <v>MUS</v>
          </cell>
          <cell r="B11922" t="str">
            <v>Mauritius</v>
          </cell>
        </row>
        <row r="11923">
          <cell r="A11923" t="str">
            <v>MUS</v>
          </cell>
          <cell r="B11923" t="str">
            <v>Mauritius</v>
          </cell>
        </row>
        <row r="11924">
          <cell r="A11924" t="str">
            <v>MUS</v>
          </cell>
          <cell r="B11924" t="str">
            <v>Mauritius</v>
          </cell>
        </row>
        <row r="11925">
          <cell r="A11925" t="str">
            <v>MUS</v>
          </cell>
          <cell r="B11925" t="str">
            <v>Mauritius</v>
          </cell>
        </row>
        <row r="11926">
          <cell r="A11926" t="str">
            <v>MUS</v>
          </cell>
          <cell r="B11926" t="str">
            <v>Mauritius</v>
          </cell>
        </row>
        <row r="11927">
          <cell r="A11927" t="str">
            <v>MUS</v>
          </cell>
          <cell r="B11927" t="str">
            <v>Mauritius</v>
          </cell>
        </row>
        <row r="11928">
          <cell r="A11928" t="str">
            <v>MUS</v>
          </cell>
          <cell r="B11928" t="str">
            <v>Mauritius</v>
          </cell>
        </row>
        <row r="11929">
          <cell r="A11929" t="str">
            <v>MUS</v>
          </cell>
          <cell r="B11929" t="str">
            <v>Mauritius</v>
          </cell>
        </row>
        <row r="11930">
          <cell r="A11930" t="str">
            <v>MUS</v>
          </cell>
          <cell r="B11930" t="str">
            <v>Mauritius</v>
          </cell>
        </row>
        <row r="11931">
          <cell r="A11931" t="str">
            <v>MUS</v>
          </cell>
          <cell r="B11931" t="str">
            <v>Mauritius</v>
          </cell>
        </row>
        <row r="11932">
          <cell r="A11932" t="str">
            <v>MUS</v>
          </cell>
          <cell r="B11932" t="str">
            <v>Mauritius</v>
          </cell>
        </row>
        <row r="11933">
          <cell r="A11933" t="str">
            <v>MUS</v>
          </cell>
          <cell r="B11933" t="str">
            <v>Mauritius</v>
          </cell>
        </row>
        <row r="11934">
          <cell r="A11934" t="str">
            <v>MUS</v>
          </cell>
          <cell r="B11934" t="str">
            <v>Mauritius</v>
          </cell>
        </row>
        <row r="11935">
          <cell r="A11935" t="str">
            <v>MUS</v>
          </cell>
          <cell r="B11935" t="str">
            <v>Mauritius</v>
          </cell>
        </row>
        <row r="11936">
          <cell r="A11936" t="str">
            <v>MUS</v>
          </cell>
          <cell r="B11936" t="str">
            <v>Mauritius</v>
          </cell>
        </row>
        <row r="11937">
          <cell r="A11937" t="str">
            <v>MUS</v>
          </cell>
          <cell r="B11937" t="str">
            <v>Mauritius</v>
          </cell>
        </row>
        <row r="11938">
          <cell r="A11938" t="str">
            <v>MUS</v>
          </cell>
          <cell r="B11938" t="str">
            <v>Mauritius</v>
          </cell>
        </row>
        <row r="11939">
          <cell r="A11939" t="str">
            <v>MUS</v>
          </cell>
          <cell r="B11939" t="str">
            <v>Mauritius</v>
          </cell>
        </row>
        <row r="11940">
          <cell r="A11940" t="str">
            <v>MUS</v>
          </cell>
          <cell r="B11940" t="str">
            <v>Mauritius</v>
          </cell>
        </row>
        <row r="11941">
          <cell r="A11941" t="str">
            <v>MUS</v>
          </cell>
          <cell r="B11941" t="str">
            <v>Mauritius</v>
          </cell>
        </row>
        <row r="11942">
          <cell r="A11942" t="str">
            <v>MUS</v>
          </cell>
          <cell r="B11942" t="str">
            <v>Mauritius</v>
          </cell>
        </row>
        <row r="11943">
          <cell r="A11943" t="str">
            <v>MUS</v>
          </cell>
          <cell r="B11943" t="str">
            <v>Mauritius</v>
          </cell>
        </row>
        <row r="11944">
          <cell r="A11944" t="str">
            <v>MUS</v>
          </cell>
          <cell r="B11944" t="str">
            <v>Mauritius</v>
          </cell>
        </row>
        <row r="11945">
          <cell r="A11945" t="str">
            <v>MUS</v>
          </cell>
          <cell r="B11945" t="str">
            <v>Mauritius</v>
          </cell>
        </row>
        <row r="11946">
          <cell r="A11946" t="str">
            <v>MUS</v>
          </cell>
          <cell r="B11946" t="str">
            <v>Mauritius</v>
          </cell>
        </row>
        <row r="11947">
          <cell r="A11947" t="str">
            <v>MUS</v>
          </cell>
          <cell r="B11947" t="str">
            <v>Mauritius</v>
          </cell>
        </row>
        <row r="11948">
          <cell r="A11948" t="str">
            <v>MUS</v>
          </cell>
          <cell r="B11948" t="str">
            <v>Mauritius</v>
          </cell>
        </row>
        <row r="11949">
          <cell r="A11949" t="str">
            <v>MUS</v>
          </cell>
          <cell r="B11949" t="str">
            <v>Mauritius</v>
          </cell>
        </row>
        <row r="11950">
          <cell r="A11950" t="str">
            <v>MUS</v>
          </cell>
          <cell r="B11950" t="str">
            <v>Mauritius</v>
          </cell>
        </row>
        <row r="11951">
          <cell r="A11951" t="str">
            <v>MUS</v>
          </cell>
          <cell r="B11951" t="str">
            <v>Mauritius</v>
          </cell>
        </row>
        <row r="11952">
          <cell r="A11952" t="str">
            <v>MUS</v>
          </cell>
          <cell r="B11952" t="str">
            <v>Mauritius</v>
          </cell>
        </row>
        <row r="11953">
          <cell r="A11953" t="str">
            <v>MUS</v>
          </cell>
          <cell r="B11953" t="str">
            <v>Mauritius</v>
          </cell>
        </row>
        <row r="11954">
          <cell r="A11954" t="str">
            <v>MUS</v>
          </cell>
          <cell r="B11954" t="str">
            <v>Mauritius</v>
          </cell>
        </row>
        <row r="11955">
          <cell r="A11955" t="str">
            <v>MUS</v>
          </cell>
          <cell r="B11955" t="str">
            <v>Mauritius</v>
          </cell>
        </row>
        <row r="11956">
          <cell r="A11956" t="str">
            <v>MWI</v>
          </cell>
          <cell r="B11956" t="str">
            <v>Malawi</v>
          </cell>
        </row>
        <row r="11957">
          <cell r="A11957" t="str">
            <v>MWI</v>
          </cell>
          <cell r="B11957" t="str">
            <v>Malawi</v>
          </cell>
        </row>
        <row r="11958">
          <cell r="A11958" t="str">
            <v>MWI</v>
          </cell>
          <cell r="B11958" t="str">
            <v>Malawi</v>
          </cell>
        </row>
        <row r="11959">
          <cell r="A11959" t="str">
            <v>MWI</v>
          </cell>
          <cell r="B11959" t="str">
            <v>Malawi</v>
          </cell>
        </row>
        <row r="11960">
          <cell r="A11960" t="str">
            <v>MWI</v>
          </cell>
          <cell r="B11960" t="str">
            <v>Malawi</v>
          </cell>
        </row>
        <row r="11961">
          <cell r="A11961" t="str">
            <v>MWI</v>
          </cell>
          <cell r="B11961" t="str">
            <v>Malawi</v>
          </cell>
        </row>
        <row r="11962">
          <cell r="A11962" t="str">
            <v>MWI</v>
          </cell>
          <cell r="B11962" t="str">
            <v>Malawi</v>
          </cell>
        </row>
        <row r="11963">
          <cell r="A11963" t="str">
            <v>MWI</v>
          </cell>
          <cell r="B11963" t="str">
            <v>Malawi</v>
          </cell>
        </row>
        <row r="11964">
          <cell r="A11964" t="str">
            <v>MWI</v>
          </cell>
          <cell r="B11964" t="str">
            <v>Malawi</v>
          </cell>
        </row>
        <row r="11965">
          <cell r="A11965" t="str">
            <v>MWI</v>
          </cell>
          <cell r="B11965" t="str">
            <v>Malawi</v>
          </cell>
        </row>
        <row r="11966">
          <cell r="A11966" t="str">
            <v>MWI</v>
          </cell>
          <cell r="B11966" t="str">
            <v>Malawi</v>
          </cell>
        </row>
        <row r="11967">
          <cell r="A11967" t="str">
            <v>MWI</v>
          </cell>
          <cell r="B11967" t="str">
            <v>Malawi</v>
          </cell>
        </row>
        <row r="11968">
          <cell r="A11968" t="str">
            <v>MWI</v>
          </cell>
          <cell r="B11968" t="str">
            <v>Malawi</v>
          </cell>
        </row>
        <row r="11969">
          <cell r="A11969" t="str">
            <v>MWI</v>
          </cell>
          <cell r="B11969" t="str">
            <v>Malawi</v>
          </cell>
        </row>
        <row r="11970">
          <cell r="A11970" t="str">
            <v>MWI</v>
          </cell>
          <cell r="B11970" t="str">
            <v>Malawi</v>
          </cell>
        </row>
        <row r="11971">
          <cell r="A11971" t="str">
            <v>MWI</v>
          </cell>
          <cell r="B11971" t="str">
            <v>Malawi</v>
          </cell>
        </row>
        <row r="11972">
          <cell r="A11972" t="str">
            <v>MWI</v>
          </cell>
          <cell r="B11972" t="str">
            <v>Malawi</v>
          </cell>
        </row>
        <row r="11973">
          <cell r="A11973" t="str">
            <v>MWI</v>
          </cell>
          <cell r="B11973" t="str">
            <v>Malawi</v>
          </cell>
        </row>
        <row r="11974">
          <cell r="A11974" t="str">
            <v>MWI</v>
          </cell>
          <cell r="B11974" t="str">
            <v>Malawi</v>
          </cell>
        </row>
        <row r="11975">
          <cell r="A11975" t="str">
            <v>MWI</v>
          </cell>
          <cell r="B11975" t="str">
            <v>Malawi</v>
          </cell>
        </row>
        <row r="11976">
          <cell r="A11976" t="str">
            <v>MWI</v>
          </cell>
          <cell r="B11976" t="str">
            <v>Malawi</v>
          </cell>
        </row>
        <row r="11977">
          <cell r="A11977" t="str">
            <v>MWI</v>
          </cell>
          <cell r="B11977" t="str">
            <v>Malawi</v>
          </cell>
        </row>
        <row r="11978">
          <cell r="A11978" t="str">
            <v>MWI</v>
          </cell>
          <cell r="B11978" t="str">
            <v>Malawi</v>
          </cell>
        </row>
        <row r="11979">
          <cell r="A11979" t="str">
            <v>MWI</v>
          </cell>
          <cell r="B11979" t="str">
            <v>Malawi</v>
          </cell>
        </row>
        <row r="11980">
          <cell r="A11980" t="str">
            <v>MWI</v>
          </cell>
          <cell r="B11980" t="str">
            <v>Malawi</v>
          </cell>
        </row>
        <row r="11981">
          <cell r="A11981" t="str">
            <v>MWI</v>
          </cell>
          <cell r="B11981" t="str">
            <v>Malawi</v>
          </cell>
        </row>
        <row r="11982">
          <cell r="A11982" t="str">
            <v>MWI</v>
          </cell>
          <cell r="B11982" t="str">
            <v>Malawi</v>
          </cell>
        </row>
        <row r="11983">
          <cell r="A11983" t="str">
            <v>MWI</v>
          </cell>
          <cell r="B11983" t="str">
            <v>Malawi</v>
          </cell>
        </row>
        <row r="11984">
          <cell r="A11984" t="str">
            <v>MWI</v>
          </cell>
          <cell r="B11984" t="str">
            <v>Malawi</v>
          </cell>
        </row>
        <row r="11985">
          <cell r="A11985" t="str">
            <v>MWI</v>
          </cell>
          <cell r="B11985" t="str">
            <v>Malawi</v>
          </cell>
        </row>
        <row r="11986">
          <cell r="A11986" t="str">
            <v>MWI</v>
          </cell>
          <cell r="B11986" t="str">
            <v>Malawi</v>
          </cell>
        </row>
        <row r="11987">
          <cell r="A11987" t="str">
            <v>MWI</v>
          </cell>
          <cell r="B11987" t="str">
            <v>Malawi</v>
          </cell>
        </row>
        <row r="11988">
          <cell r="A11988" t="str">
            <v>MWI</v>
          </cell>
          <cell r="B11988" t="str">
            <v>Malawi</v>
          </cell>
        </row>
        <row r="11989">
          <cell r="A11989" t="str">
            <v>MWI</v>
          </cell>
          <cell r="B11989" t="str">
            <v>Malawi</v>
          </cell>
        </row>
        <row r="11990">
          <cell r="A11990" t="str">
            <v>MWI</v>
          </cell>
          <cell r="B11990" t="str">
            <v>Malawi</v>
          </cell>
        </row>
        <row r="11991">
          <cell r="A11991" t="str">
            <v>MWI</v>
          </cell>
          <cell r="B11991" t="str">
            <v>Malawi</v>
          </cell>
        </row>
        <row r="11992">
          <cell r="A11992" t="str">
            <v>MWI</v>
          </cell>
          <cell r="B11992" t="str">
            <v>Malawi</v>
          </cell>
        </row>
        <row r="11993">
          <cell r="A11993" t="str">
            <v>MWI</v>
          </cell>
          <cell r="B11993" t="str">
            <v>Malawi</v>
          </cell>
        </row>
        <row r="11994">
          <cell r="A11994" t="str">
            <v>MWI</v>
          </cell>
          <cell r="B11994" t="str">
            <v>Malawi</v>
          </cell>
        </row>
        <row r="11995">
          <cell r="A11995" t="str">
            <v>MWI</v>
          </cell>
          <cell r="B11995" t="str">
            <v>Malawi</v>
          </cell>
        </row>
        <row r="11996">
          <cell r="A11996" t="str">
            <v>MWI</v>
          </cell>
          <cell r="B11996" t="str">
            <v>Malawi</v>
          </cell>
        </row>
        <row r="11997">
          <cell r="A11997" t="str">
            <v>MWI</v>
          </cell>
          <cell r="B11997" t="str">
            <v>Malawi</v>
          </cell>
        </row>
        <row r="11998">
          <cell r="A11998" t="str">
            <v>MWI</v>
          </cell>
          <cell r="B11998" t="str">
            <v>Malawi</v>
          </cell>
        </row>
        <row r="11999">
          <cell r="A11999" t="str">
            <v>MWI</v>
          </cell>
          <cell r="B11999" t="str">
            <v>Malawi</v>
          </cell>
        </row>
        <row r="12000">
          <cell r="A12000" t="str">
            <v>MWI</v>
          </cell>
          <cell r="B12000" t="str">
            <v>Malawi</v>
          </cell>
        </row>
        <row r="12001">
          <cell r="A12001" t="str">
            <v>MWI</v>
          </cell>
          <cell r="B12001" t="str">
            <v>Malawi</v>
          </cell>
        </row>
        <row r="12002">
          <cell r="A12002" t="str">
            <v>MWI</v>
          </cell>
          <cell r="B12002" t="str">
            <v>Malawi</v>
          </cell>
        </row>
        <row r="12003">
          <cell r="A12003" t="str">
            <v>MWI</v>
          </cell>
          <cell r="B12003" t="str">
            <v>Malawi</v>
          </cell>
        </row>
        <row r="12004">
          <cell r="A12004" t="str">
            <v>MWI</v>
          </cell>
          <cell r="B12004" t="str">
            <v>Malawi</v>
          </cell>
        </row>
        <row r="12005">
          <cell r="A12005" t="str">
            <v>MWI</v>
          </cell>
          <cell r="B12005" t="str">
            <v>Malawi</v>
          </cell>
        </row>
        <row r="12006">
          <cell r="A12006" t="str">
            <v>MWI</v>
          </cell>
          <cell r="B12006" t="str">
            <v>Malawi</v>
          </cell>
        </row>
        <row r="12007">
          <cell r="A12007" t="str">
            <v>MWI</v>
          </cell>
          <cell r="B12007" t="str">
            <v>Malawi</v>
          </cell>
        </row>
        <row r="12008">
          <cell r="A12008" t="str">
            <v>MWI</v>
          </cell>
          <cell r="B12008" t="str">
            <v>Malawi</v>
          </cell>
        </row>
        <row r="12009">
          <cell r="A12009" t="str">
            <v>MWI</v>
          </cell>
          <cell r="B12009" t="str">
            <v>Malawi</v>
          </cell>
        </row>
        <row r="12010">
          <cell r="A12010" t="str">
            <v>MWI</v>
          </cell>
          <cell r="B12010" t="str">
            <v>Malawi</v>
          </cell>
        </row>
        <row r="12011">
          <cell r="A12011" t="str">
            <v>MWI</v>
          </cell>
          <cell r="B12011" t="str">
            <v>Malawi</v>
          </cell>
        </row>
        <row r="12012">
          <cell r="A12012" t="str">
            <v>MWI</v>
          </cell>
          <cell r="B12012" t="str">
            <v>Malawi</v>
          </cell>
        </row>
        <row r="12013">
          <cell r="A12013" t="str">
            <v>MWI</v>
          </cell>
          <cell r="B12013" t="str">
            <v>Malawi</v>
          </cell>
        </row>
        <row r="12014">
          <cell r="A12014" t="str">
            <v>MWI</v>
          </cell>
          <cell r="B12014" t="str">
            <v>Malawi</v>
          </cell>
        </row>
        <row r="12015">
          <cell r="A12015" t="str">
            <v>MWI</v>
          </cell>
          <cell r="B12015" t="str">
            <v>Malawi</v>
          </cell>
        </row>
        <row r="12016">
          <cell r="A12016" t="str">
            <v>MWI</v>
          </cell>
          <cell r="B12016" t="str">
            <v>Malawi</v>
          </cell>
        </row>
        <row r="12017">
          <cell r="A12017" t="str">
            <v>MWI</v>
          </cell>
          <cell r="B12017" t="str">
            <v>Malawi</v>
          </cell>
        </row>
        <row r="12018">
          <cell r="A12018" t="str">
            <v>MWI</v>
          </cell>
          <cell r="B12018" t="str">
            <v>Malawi</v>
          </cell>
        </row>
        <row r="12019">
          <cell r="A12019" t="str">
            <v>MWI</v>
          </cell>
          <cell r="B12019" t="str">
            <v>Malawi</v>
          </cell>
        </row>
        <row r="12020">
          <cell r="A12020" t="str">
            <v>MWI</v>
          </cell>
          <cell r="B12020" t="str">
            <v>Malawi</v>
          </cell>
        </row>
        <row r="12021">
          <cell r="A12021" t="str">
            <v>MWI</v>
          </cell>
          <cell r="B12021" t="str">
            <v>Malawi</v>
          </cell>
        </row>
        <row r="12022">
          <cell r="A12022" t="str">
            <v>MWI</v>
          </cell>
          <cell r="B12022" t="str">
            <v>Malawi</v>
          </cell>
        </row>
        <row r="12023">
          <cell r="A12023" t="str">
            <v>MYS</v>
          </cell>
          <cell r="B12023" t="str">
            <v>Malaysia</v>
          </cell>
        </row>
        <row r="12024">
          <cell r="A12024" t="str">
            <v>MYS</v>
          </cell>
          <cell r="B12024" t="str">
            <v>Malaysia</v>
          </cell>
        </row>
        <row r="12025">
          <cell r="A12025" t="str">
            <v>MYS</v>
          </cell>
          <cell r="B12025" t="str">
            <v>Malaysia</v>
          </cell>
        </row>
        <row r="12026">
          <cell r="A12026" t="str">
            <v>MYS</v>
          </cell>
          <cell r="B12026" t="str">
            <v>Malaysia</v>
          </cell>
        </row>
        <row r="12027">
          <cell r="A12027" t="str">
            <v>MYS</v>
          </cell>
          <cell r="B12027" t="str">
            <v>Malaysia</v>
          </cell>
        </row>
        <row r="12028">
          <cell r="A12028" t="str">
            <v>MYS</v>
          </cell>
          <cell r="B12028" t="str">
            <v>Malaysia</v>
          </cell>
        </row>
        <row r="12029">
          <cell r="A12029" t="str">
            <v>MYS</v>
          </cell>
          <cell r="B12029" t="str">
            <v>Malaysia</v>
          </cell>
        </row>
        <row r="12030">
          <cell r="A12030" t="str">
            <v>MYS</v>
          </cell>
          <cell r="B12030" t="str">
            <v>Malaysia</v>
          </cell>
        </row>
        <row r="12031">
          <cell r="A12031" t="str">
            <v>MYS</v>
          </cell>
          <cell r="B12031" t="str">
            <v>Malaysia</v>
          </cell>
        </row>
        <row r="12032">
          <cell r="A12032" t="str">
            <v>MYS</v>
          </cell>
          <cell r="B12032" t="str">
            <v>Malaysia</v>
          </cell>
        </row>
        <row r="12033">
          <cell r="A12033" t="str">
            <v>MYS</v>
          </cell>
          <cell r="B12033" t="str">
            <v>Malaysia</v>
          </cell>
        </row>
        <row r="12034">
          <cell r="A12034" t="str">
            <v>MYS</v>
          </cell>
          <cell r="B12034" t="str">
            <v>Malaysia</v>
          </cell>
        </row>
        <row r="12035">
          <cell r="A12035" t="str">
            <v>MYS</v>
          </cell>
          <cell r="B12035" t="str">
            <v>Malaysia</v>
          </cell>
        </row>
        <row r="12036">
          <cell r="A12036" t="str">
            <v>MYS</v>
          </cell>
          <cell r="B12036" t="str">
            <v>Malaysia</v>
          </cell>
        </row>
        <row r="12037">
          <cell r="A12037" t="str">
            <v>MYS</v>
          </cell>
          <cell r="B12037" t="str">
            <v>Malaysia</v>
          </cell>
        </row>
        <row r="12038">
          <cell r="A12038" t="str">
            <v>MYS</v>
          </cell>
          <cell r="B12038" t="str">
            <v>Malaysia</v>
          </cell>
        </row>
        <row r="12039">
          <cell r="A12039" t="str">
            <v>MYS</v>
          </cell>
          <cell r="B12039" t="str">
            <v>Malaysia</v>
          </cell>
        </row>
        <row r="12040">
          <cell r="A12040" t="str">
            <v>MYS</v>
          </cell>
          <cell r="B12040" t="str">
            <v>Malaysia</v>
          </cell>
        </row>
        <row r="12041">
          <cell r="A12041" t="str">
            <v>MYS</v>
          </cell>
          <cell r="B12041" t="str">
            <v>Malaysia</v>
          </cell>
        </row>
        <row r="12042">
          <cell r="A12042" t="str">
            <v>MYS</v>
          </cell>
          <cell r="B12042" t="str">
            <v>Malaysia</v>
          </cell>
        </row>
        <row r="12043">
          <cell r="A12043" t="str">
            <v>MYS</v>
          </cell>
          <cell r="B12043" t="str">
            <v>Malaysia</v>
          </cell>
        </row>
        <row r="12044">
          <cell r="A12044" t="str">
            <v>MYS</v>
          </cell>
          <cell r="B12044" t="str">
            <v>Malaysia</v>
          </cell>
        </row>
        <row r="12045">
          <cell r="A12045" t="str">
            <v>MYS</v>
          </cell>
          <cell r="B12045" t="str">
            <v>Malaysia</v>
          </cell>
        </row>
        <row r="12046">
          <cell r="A12046" t="str">
            <v>MYS</v>
          </cell>
          <cell r="B12046" t="str">
            <v>Malaysia</v>
          </cell>
        </row>
        <row r="12047">
          <cell r="A12047" t="str">
            <v>MYS</v>
          </cell>
          <cell r="B12047" t="str">
            <v>Malaysia</v>
          </cell>
        </row>
        <row r="12048">
          <cell r="A12048" t="str">
            <v>MYS</v>
          </cell>
          <cell r="B12048" t="str">
            <v>Malaysia</v>
          </cell>
        </row>
        <row r="12049">
          <cell r="A12049" t="str">
            <v>MYS</v>
          </cell>
          <cell r="B12049" t="str">
            <v>Malaysia</v>
          </cell>
        </row>
        <row r="12050">
          <cell r="A12050" t="str">
            <v>MYS</v>
          </cell>
          <cell r="B12050" t="str">
            <v>Malaysia</v>
          </cell>
        </row>
        <row r="12051">
          <cell r="A12051" t="str">
            <v>MYS</v>
          </cell>
          <cell r="B12051" t="str">
            <v>Malaysia</v>
          </cell>
        </row>
        <row r="12052">
          <cell r="A12052" t="str">
            <v>MYS</v>
          </cell>
          <cell r="B12052" t="str">
            <v>Malaysia</v>
          </cell>
        </row>
        <row r="12053">
          <cell r="A12053" t="str">
            <v>MYS</v>
          </cell>
          <cell r="B12053" t="str">
            <v>Malaysia</v>
          </cell>
        </row>
        <row r="12054">
          <cell r="A12054" t="str">
            <v>MYS</v>
          </cell>
          <cell r="B12054" t="str">
            <v>Malaysia</v>
          </cell>
        </row>
        <row r="12055">
          <cell r="A12055" t="str">
            <v>MYS</v>
          </cell>
          <cell r="B12055" t="str">
            <v>Malaysia</v>
          </cell>
        </row>
        <row r="12056">
          <cell r="A12056" t="str">
            <v>MYS</v>
          </cell>
          <cell r="B12056" t="str">
            <v>Malaysia</v>
          </cell>
        </row>
        <row r="12057">
          <cell r="A12057" t="str">
            <v>MYS</v>
          </cell>
          <cell r="B12057" t="str">
            <v>Malaysia</v>
          </cell>
        </row>
        <row r="12058">
          <cell r="A12058" t="str">
            <v>MYS</v>
          </cell>
          <cell r="B12058" t="str">
            <v>Malaysia</v>
          </cell>
        </row>
        <row r="12059">
          <cell r="A12059" t="str">
            <v>MYS</v>
          </cell>
          <cell r="B12059" t="str">
            <v>Malaysia</v>
          </cell>
        </row>
        <row r="12060">
          <cell r="A12060" t="str">
            <v>MYS</v>
          </cell>
          <cell r="B12060" t="str">
            <v>Malaysia</v>
          </cell>
        </row>
        <row r="12061">
          <cell r="A12061" t="str">
            <v>MYS</v>
          </cell>
          <cell r="B12061" t="str">
            <v>Malaysia</v>
          </cell>
        </row>
        <row r="12062">
          <cell r="A12062" t="str">
            <v>MYS</v>
          </cell>
          <cell r="B12062" t="str">
            <v>Malaysia</v>
          </cell>
        </row>
        <row r="12063">
          <cell r="A12063" t="str">
            <v>MYS</v>
          </cell>
          <cell r="B12063" t="str">
            <v>Malaysia</v>
          </cell>
        </row>
        <row r="12064">
          <cell r="A12064" t="str">
            <v>MYS</v>
          </cell>
          <cell r="B12064" t="str">
            <v>Malaysia</v>
          </cell>
        </row>
        <row r="12065">
          <cell r="A12065" t="str">
            <v>MYS</v>
          </cell>
          <cell r="B12065" t="str">
            <v>Malaysia</v>
          </cell>
        </row>
        <row r="12066">
          <cell r="A12066" t="str">
            <v>MYS</v>
          </cell>
          <cell r="B12066" t="str">
            <v>Malaysia</v>
          </cell>
        </row>
        <row r="12067">
          <cell r="A12067" t="str">
            <v>MYS</v>
          </cell>
          <cell r="B12067" t="str">
            <v>Malaysia</v>
          </cell>
        </row>
        <row r="12068">
          <cell r="A12068" t="str">
            <v>MYS</v>
          </cell>
          <cell r="B12068" t="str">
            <v>Malaysia</v>
          </cell>
        </row>
        <row r="12069">
          <cell r="A12069" t="str">
            <v>MYS</v>
          </cell>
          <cell r="B12069" t="str">
            <v>Malaysia</v>
          </cell>
        </row>
        <row r="12070">
          <cell r="A12070" t="str">
            <v>MYS</v>
          </cell>
          <cell r="B12070" t="str">
            <v>Malaysia</v>
          </cell>
        </row>
        <row r="12071">
          <cell r="A12071" t="str">
            <v>MYS</v>
          </cell>
          <cell r="B12071" t="str">
            <v>Malaysia</v>
          </cell>
        </row>
        <row r="12072">
          <cell r="A12072" t="str">
            <v>MYS</v>
          </cell>
          <cell r="B12072" t="str">
            <v>Malaysia</v>
          </cell>
        </row>
        <row r="12073">
          <cell r="A12073" t="str">
            <v>MYS</v>
          </cell>
          <cell r="B12073" t="str">
            <v>Malaysia</v>
          </cell>
        </row>
        <row r="12074">
          <cell r="A12074" t="str">
            <v>MYS</v>
          </cell>
          <cell r="B12074" t="str">
            <v>Malaysia</v>
          </cell>
        </row>
        <row r="12075">
          <cell r="A12075" t="str">
            <v>MYS</v>
          </cell>
          <cell r="B12075" t="str">
            <v>Malaysia</v>
          </cell>
        </row>
        <row r="12076">
          <cell r="A12076" t="str">
            <v>MYS</v>
          </cell>
          <cell r="B12076" t="str">
            <v>Malaysia</v>
          </cell>
        </row>
        <row r="12077">
          <cell r="A12077" t="str">
            <v>MYS</v>
          </cell>
          <cell r="B12077" t="str">
            <v>Malaysia</v>
          </cell>
        </row>
        <row r="12078">
          <cell r="A12078" t="str">
            <v>MYS</v>
          </cell>
          <cell r="B12078" t="str">
            <v>Malaysia</v>
          </cell>
        </row>
        <row r="12079">
          <cell r="A12079" t="str">
            <v>MYS</v>
          </cell>
          <cell r="B12079" t="str">
            <v>Malaysia</v>
          </cell>
        </row>
        <row r="12080">
          <cell r="A12080" t="str">
            <v>MYS</v>
          </cell>
          <cell r="B12080" t="str">
            <v>Malaysia</v>
          </cell>
        </row>
        <row r="12081">
          <cell r="A12081" t="str">
            <v>MYS</v>
          </cell>
          <cell r="B12081" t="str">
            <v>Malaysia</v>
          </cell>
        </row>
        <row r="12082">
          <cell r="A12082" t="str">
            <v>MYS</v>
          </cell>
          <cell r="B12082" t="str">
            <v>Malaysia</v>
          </cell>
        </row>
        <row r="12083">
          <cell r="A12083" t="str">
            <v>MYS</v>
          </cell>
          <cell r="B12083" t="str">
            <v>Malaysia</v>
          </cell>
        </row>
        <row r="12084">
          <cell r="A12084" t="str">
            <v>MYS</v>
          </cell>
          <cell r="B12084" t="str">
            <v>Malaysia</v>
          </cell>
        </row>
        <row r="12085">
          <cell r="A12085" t="str">
            <v>MYS</v>
          </cell>
          <cell r="B12085" t="str">
            <v>Malaysia</v>
          </cell>
        </row>
        <row r="12086">
          <cell r="A12086" t="str">
            <v>MYS</v>
          </cell>
          <cell r="B12086" t="str">
            <v>Malaysia</v>
          </cell>
        </row>
        <row r="12087">
          <cell r="A12087" t="str">
            <v>MYS</v>
          </cell>
          <cell r="B12087" t="str">
            <v>Malaysia</v>
          </cell>
        </row>
        <row r="12088">
          <cell r="A12088" t="str">
            <v>MYS</v>
          </cell>
          <cell r="B12088" t="str">
            <v>Malaysia</v>
          </cell>
        </row>
        <row r="12089">
          <cell r="A12089" t="str">
            <v>MYS</v>
          </cell>
          <cell r="B12089" t="str">
            <v>Malaysia</v>
          </cell>
        </row>
        <row r="12090">
          <cell r="A12090" t="str">
            <v>MYS</v>
          </cell>
          <cell r="B12090" t="str">
            <v>Malaysia</v>
          </cell>
        </row>
        <row r="12091">
          <cell r="A12091" t="str">
            <v>MYS</v>
          </cell>
          <cell r="B12091" t="str">
            <v>Malaysia</v>
          </cell>
        </row>
        <row r="12092">
          <cell r="A12092" t="str">
            <v>MYS</v>
          </cell>
          <cell r="B12092" t="str">
            <v>Malaysia</v>
          </cell>
        </row>
        <row r="12093">
          <cell r="A12093" t="str">
            <v>MYS</v>
          </cell>
          <cell r="B12093" t="str">
            <v>Malaysia</v>
          </cell>
        </row>
        <row r="12094">
          <cell r="A12094" t="str">
            <v>MYS</v>
          </cell>
          <cell r="B12094" t="str">
            <v>Malaysia</v>
          </cell>
        </row>
        <row r="12095">
          <cell r="A12095" t="str">
            <v>MYS</v>
          </cell>
          <cell r="B12095" t="str">
            <v>Malaysia</v>
          </cell>
        </row>
        <row r="12096">
          <cell r="A12096" t="str">
            <v>MYS</v>
          </cell>
          <cell r="B12096" t="str">
            <v>Malaysia</v>
          </cell>
        </row>
        <row r="12097">
          <cell r="A12097" t="str">
            <v>MYS</v>
          </cell>
          <cell r="B12097" t="str">
            <v>Malaysia</v>
          </cell>
        </row>
        <row r="12098">
          <cell r="A12098" t="str">
            <v>MYS</v>
          </cell>
          <cell r="B12098" t="str">
            <v>Malaysia</v>
          </cell>
        </row>
        <row r="12099">
          <cell r="A12099" t="str">
            <v>MYS</v>
          </cell>
          <cell r="B12099" t="str">
            <v>Malaysia</v>
          </cell>
        </row>
        <row r="12100">
          <cell r="A12100" t="str">
            <v>MYS</v>
          </cell>
          <cell r="B12100" t="str">
            <v>Malaysia</v>
          </cell>
        </row>
        <row r="12101">
          <cell r="A12101" t="str">
            <v>MYS</v>
          </cell>
          <cell r="B12101" t="str">
            <v>Malaysia</v>
          </cell>
        </row>
        <row r="12102">
          <cell r="A12102" t="str">
            <v>MYS</v>
          </cell>
          <cell r="B12102" t="str">
            <v>Malaysia</v>
          </cell>
        </row>
        <row r="12103">
          <cell r="A12103" t="str">
            <v>MYS</v>
          </cell>
          <cell r="B12103" t="str">
            <v>Malaysia</v>
          </cell>
        </row>
        <row r="12104">
          <cell r="A12104" t="str">
            <v>MYS</v>
          </cell>
          <cell r="B12104" t="str">
            <v>Malaysia</v>
          </cell>
        </row>
        <row r="12105">
          <cell r="A12105" t="str">
            <v>MYS</v>
          </cell>
          <cell r="B12105" t="str">
            <v>Malaysia</v>
          </cell>
        </row>
        <row r="12106">
          <cell r="A12106" t="str">
            <v>MYS</v>
          </cell>
          <cell r="B12106" t="str">
            <v>Malaysia</v>
          </cell>
        </row>
        <row r="12107">
          <cell r="A12107" t="str">
            <v>MYS</v>
          </cell>
          <cell r="B12107" t="str">
            <v>Malaysia</v>
          </cell>
        </row>
        <row r="12108">
          <cell r="A12108" t="str">
            <v>MYS</v>
          </cell>
          <cell r="B12108" t="str">
            <v>Malaysia</v>
          </cell>
        </row>
        <row r="12109">
          <cell r="A12109" t="str">
            <v>MYS</v>
          </cell>
          <cell r="B12109" t="str">
            <v>Malaysia</v>
          </cell>
        </row>
        <row r="12110">
          <cell r="A12110" t="str">
            <v>MYS</v>
          </cell>
          <cell r="B12110" t="str">
            <v>Malaysia</v>
          </cell>
        </row>
        <row r="12111">
          <cell r="A12111" t="str">
            <v>MYS</v>
          </cell>
          <cell r="B12111" t="str">
            <v>Malaysia</v>
          </cell>
        </row>
        <row r="12112">
          <cell r="A12112" t="str">
            <v>MYS</v>
          </cell>
          <cell r="B12112" t="str">
            <v>Malaysia</v>
          </cell>
        </row>
        <row r="12113">
          <cell r="A12113" t="str">
            <v>MYS</v>
          </cell>
          <cell r="B12113" t="str">
            <v>Malaysia</v>
          </cell>
        </row>
        <row r="12114">
          <cell r="A12114" t="str">
            <v>MYS</v>
          </cell>
          <cell r="B12114" t="str">
            <v>Malaysia</v>
          </cell>
        </row>
        <row r="12115">
          <cell r="A12115" t="str">
            <v>MYS</v>
          </cell>
          <cell r="B12115" t="str">
            <v>Malaysia</v>
          </cell>
        </row>
        <row r="12116">
          <cell r="A12116" t="str">
            <v>MYS</v>
          </cell>
          <cell r="B12116" t="str">
            <v>Malaysia</v>
          </cell>
        </row>
        <row r="12117">
          <cell r="A12117" t="str">
            <v>MYS</v>
          </cell>
          <cell r="B12117" t="str">
            <v>Malaysia</v>
          </cell>
        </row>
        <row r="12118">
          <cell r="A12118" t="str">
            <v>MYS</v>
          </cell>
          <cell r="B12118" t="str">
            <v>Malaysia</v>
          </cell>
        </row>
        <row r="12119">
          <cell r="A12119" t="str">
            <v>MYS</v>
          </cell>
          <cell r="B12119" t="str">
            <v>Malaysia</v>
          </cell>
        </row>
        <row r="12120">
          <cell r="A12120" t="str">
            <v>MYS</v>
          </cell>
          <cell r="B12120" t="str">
            <v>Malaysia</v>
          </cell>
        </row>
        <row r="12121">
          <cell r="A12121" t="str">
            <v>MYS</v>
          </cell>
          <cell r="B12121" t="str">
            <v>Malaysia</v>
          </cell>
        </row>
        <row r="12122">
          <cell r="A12122" t="str">
            <v>MYS</v>
          </cell>
          <cell r="B12122" t="str">
            <v>Malaysia</v>
          </cell>
        </row>
        <row r="12123">
          <cell r="A12123" t="str">
            <v>MYS</v>
          </cell>
          <cell r="B12123" t="str">
            <v>Malaysia</v>
          </cell>
        </row>
        <row r="12124">
          <cell r="A12124" t="str">
            <v>MYS</v>
          </cell>
          <cell r="B12124" t="str">
            <v>Malaysia</v>
          </cell>
        </row>
        <row r="12125">
          <cell r="A12125" t="str">
            <v>MYS</v>
          </cell>
          <cell r="B12125" t="str">
            <v>Malaysia</v>
          </cell>
        </row>
        <row r="12126">
          <cell r="A12126" t="str">
            <v>MYS</v>
          </cell>
          <cell r="B12126" t="str">
            <v>Malaysia</v>
          </cell>
        </row>
        <row r="12127">
          <cell r="A12127" t="str">
            <v>MYS</v>
          </cell>
          <cell r="B12127" t="str">
            <v>Malaysia</v>
          </cell>
        </row>
        <row r="12128">
          <cell r="A12128" t="str">
            <v>MYS</v>
          </cell>
          <cell r="B12128" t="str">
            <v>Malaysia</v>
          </cell>
        </row>
        <row r="12129">
          <cell r="A12129" t="str">
            <v>MYS</v>
          </cell>
          <cell r="B12129" t="str">
            <v>Malaysia</v>
          </cell>
        </row>
        <row r="12130">
          <cell r="A12130" t="str">
            <v>MYS</v>
          </cell>
          <cell r="B12130" t="str">
            <v>Malaysia</v>
          </cell>
        </row>
        <row r="12131">
          <cell r="A12131" t="str">
            <v>MYS</v>
          </cell>
          <cell r="B12131" t="str">
            <v>Malaysia</v>
          </cell>
        </row>
        <row r="12132">
          <cell r="A12132" t="str">
            <v>MYS</v>
          </cell>
          <cell r="B12132" t="str">
            <v>Malaysia</v>
          </cell>
        </row>
        <row r="12133">
          <cell r="A12133" t="str">
            <v>MYS</v>
          </cell>
          <cell r="B12133" t="str">
            <v>Malaysia</v>
          </cell>
        </row>
        <row r="12134">
          <cell r="A12134" t="str">
            <v>MYS</v>
          </cell>
          <cell r="B12134" t="str">
            <v>Malaysia</v>
          </cell>
        </row>
        <row r="12135">
          <cell r="A12135" t="str">
            <v>MYS</v>
          </cell>
          <cell r="B12135" t="str">
            <v>Malaysia</v>
          </cell>
        </row>
        <row r="12136">
          <cell r="A12136" t="str">
            <v>MYS</v>
          </cell>
          <cell r="B12136" t="str">
            <v>Malaysia</v>
          </cell>
        </row>
        <row r="12137">
          <cell r="A12137" t="str">
            <v>MYS</v>
          </cell>
          <cell r="B12137" t="str">
            <v>Malaysia</v>
          </cell>
        </row>
        <row r="12138">
          <cell r="A12138" t="str">
            <v>MYS</v>
          </cell>
          <cell r="B12138" t="str">
            <v>Malaysia</v>
          </cell>
        </row>
        <row r="12139">
          <cell r="A12139" t="str">
            <v>MYS</v>
          </cell>
          <cell r="B12139" t="str">
            <v>Malaysia</v>
          </cell>
        </row>
        <row r="12140">
          <cell r="A12140" t="str">
            <v>MYS</v>
          </cell>
          <cell r="B12140" t="str">
            <v>Malaysia</v>
          </cell>
        </row>
        <row r="12141">
          <cell r="A12141" t="str">
            <v>MYS</v>
          </cell>
          <cell r="B12141" t="str">
            <v>Malaysia</v>
          </cell>
        </row>
        <row r="12142">
          <cell r="A12142" t="str">
            <v>MYS</v>
          </cell>
          <cell r="B12142" t="str">
            <v>Malaysia</v>
          </cell>
        </row>
        <row r="12143">
          <cell r="A12143" t="str">
            <v>MYS</v>
          </cell>
          <cell r="B12143" t="str">
            <v>Malaysia</v>
          </cell>
        </row>
        <row r="12144">
          <cell r="A12144" t="str">
            <v>NAM</v>
          </cell>
          <cell r="B12144" t="str">
            <v>Namibia</v>
          </cell>
        </row>
        <row r="12145">
          <cell r="A12145" t="str">
            <v>NAM</v>
          </cell>
          <cell r="B12145" t="str">
            <v>Namibia</v>
          </cell>
        </row>
        <row r="12146">
          <cell r="A12146" t="str">
            <v>NAM</v>
          </cell>
          <cell r="B12146" t="str">
            <v>Namibia</v>
          </cell>
        </row>
        <row r="12147">
          <cell r="A12147" t="str">
            <v>NAM</v>
          </cell>
          <cell r="B12147" t="str">
            <v>Namibia</v>
          </cell>
        </row>
        <row r="12148">
          <cell r="A12148" t="str">
            <v>NAM</v>
          </cell>
          <cell r="B12148" t="str">
            <v>Namibia</v>
          </cell>
        </row>
        <row r="12149">
          <cell r="A12149" t="str">
            <v>NAM</v>
          </cell>
          <cell r="B12149" t="str">
            <v>Namibia</v>
          </cell>
        </row>
        <row r="12150">
          <cell r="A12150" t="str">
            <v>NAM</v>
          </cell>
          <cell r="B12150" t="str">
            <v>Namibia</v>
          </cell>
        </row>
        <row r="12151">
          <cell r="A12151" t="str">
            <v>NAM</v>
          </cell>
          <cell r="B12151" t="str">
            <v>Namibia</v>
          </cell>
        </row>
        <row r="12152">
          <cell r="A12152" t="str">
            <v>NAM</v>
          </cell>
          <cell r="B12152" t="str">
            <v>Namibia</v>
          </cell>
        </row>
        <row r="12153">
          <cell r="A12153" t="str">
            <v>NAM</v>
          </cell>
          <cell r="B12153" t="str">
            <v>Namibia</v>
          </cell>
        </row>
        <row r="12154">
          <cell r="A12154" t="str">
            <v>NAM</v>
          </cell>
          <cell r="B12154" t="str">
            <v>Namibia</v>
          </cell>
        </row>
        <row r="12155">
          <cell r="A12155" t="str">
            <v>NAM</v>
          </cell>
          <cell r="B12155" t="str">
            <v>Namibia</v>
          </cell>
        </row>
        <row r="12156">
          <cell r="A12156" t="str">
            <v>NAM</v>
          </cell>
          <cell r="B12156" t="str">
            <v>Namibia</v>
          </cell>
        </row>
        <row r="12157">
          <cell r="A12157" t="str">
            <v>NAM</v>
          </cell>
          <cell r="B12157" t="str">
            <v>Namibia</v>
          </cell>
        </row>
        <row r="12158">
          <cell r="A12158" t="str">
            <v>NAM</v>
          </cell>
          <cell r="B12158" t="str">
            <v>Namibia</v>
          </cell>
        </row>
        <row r="12159">
          <cell r="A12159" t="str">
            <v>NAM</v>
          </cell>
          <cell r="B12159" t="str">
            <v>Namibia</v>
          </cell>
        </row>
        <row r="12160">
          <cell r="A12160" t="str">
            <v>NAM</v>
          </cell>
          <cell r="B12160" t="str">
            <v>Namibia</v>
          </cell>
        </row>
        <row r="12161">
          <cell r="A12161" t="str">
            <v>NAM</v>
          </cell>
          <cell r="B12161" t="str">
            <v>Namibia</v>
          </cell>
        </row>
        <row r="12162">
          <cell r="A12162" t="str">
            <v>NAM</v>
          </cell>
          <cell r="B12162" t="str">
            <v>Namibia</v>
          </cell>
        </row>
        <row r="12163">
          <cell r="A12163" t="str">
            <v>NAM</v>
          </cell>
          <cell r="B12163" t="str">
            <v>Namibia</v>
          </cell>
        </row>
        <row r="12164">
          <cell r="A12164" t="str">
            <v>NAM</v>
          </cell>
          <cell r="B12164" t="str">
            <v>Namibia</v>
          </cell>
        </row>
        <row r="12165">
          <cell r="A12165" t="str">
            <v>NAM</v>
          </cell>
          <cell r="B12165" t="str">
            <v>Namibia</v>
          </cell>
        </row>
        <row r="12166">
          <cell r="A12166" t="str">
            <v>NAM</v>
          </cell>
          <cell r="B12166" t="str">
            <v>Namibia</v>
          </cell>
        </row>
        <row r="12167">
          <cell r="A12167" t="str">
            <v>NAM</v>
          </cell>
          <cell r="B12167" t="str">
            <v>Namibia</v>
          </cell>
        </row>
        <row r="12168">
          <cell r="A12168" t="str">
            <v>NAM</v>
          </cell>
          <cell r="B12168" t="str">
            <v>Namibia</v>
          </cell>
        </row>
        <row r="12169">
          <cell r="A12169" t="str">
            <v>NAM</v>
          </cell>
          <cell r="B12169" t="str">
            <v>Namibia</v>
          </cell>
        </row>
        <row r="12170">
          <cell r="A12170" t="str">
            <v>NAM</v>
          </cell>
          <cell r="B12170" t="str">
            <v>Namibia</v>
          </cell>
        </row>
        <row r="12171">
          <cell r="A12171" t="str">
            <v>NAM</v>
          </cell>
          <cell r="B12171" t="str">
            <v>Namibia</v>
          </cell>
        </row>
        <row r="12172">
          <cell r="A12172" t="str">
            <v>NAM</v>
          </cell>
          <cell r="B12172" t="str">
            <v>Namibia</v>
          </cell>
        </row>
        <row r="12173">
          <cell r="A12173" t="str">
            <v>NAM</v>
          </cell>
          <cell r="B12173" t="str">
            <v>Namibia</v>
          </cell>
        </row>
        <row r="12174">
          <cell r="A12174" t="str">
            <v>NAM</v>
          </cell>
          <cell r="B12174" t="str">
            <v>Namibia</v>
          </cell>
        </row>
        <row r="12175">
          <cell r="A12175" t="str">
            <v>NAM</v>
          </cell>
          <cell r="B12175" t="str">
            <v>Namibia</v>
          </cell>
        </row>
        <row r="12176">
          <cell r="A12176" t="str">
            <v>NAM</v>
          </cell>
          <cell r="B12176" t="str">
            <v>Namibia</v>
          </cell>
        </row>
        <row r="12177">
          <cell r="A12177" t="str">
            <v>NAM</v>
          </cell>
          <cell r="B12177" t="str">
            <v>Namibia</v>
          </cell>
        </row>
        <row r="12178">
          <cell r="A12178" t="str">
            <v>NAM</v>
          </cell>
          <cell r="B12178" t="str">
            <v>Namibia</v>
          </cell>
        </row>
        <row r="12179">
          <cell r="A12179" t="str">
            <v>NAM</v>
          </cell>
          <cell r="B12179" t="str">
            <v>Namibia</v>
          </cell>
        </row>
        <row r="12180">
          <cell r="A12180" t="str">
            <v>NAM</v>
          </cell>
          <cell r="B12180" t="str">
            <v>Namibia</v>
          </cell>
        </row>
        <row r="12181">
          <cell r="A12181" t="str">
            <v>NAM</v>
          </cell>
          <cell r="B12181" t="str">
            <v>Namibia</v>
          </cell>
        </row>
        <row r="12182">
          <cell r="A12182" t="str">
            <v>NAM</v>
          </cell>
          <cell r="B12182" t="str">
            <v>Namibia</v>
          </cell>
        </row>
        <row r="12183">
          <cell r="A12183" t="str">
            <v>NAM</v>
          </cell>
          <cell r="B12183" t="str">
            <v>Namibia</v>
          </cell>
        </row>
        <row r="12184">
          <cell r="A12184" t="str">
            <v>NAM</v>
          </cell>
          <cell r="B12184" t="str">
            <v>Namibia</v>
          </cell>
        </row>
        <row r="12185">
          <cell r="A12185" t="str">
            <v>NAM</v>
          </cell>
          <cell r="B12185" t="str">
            <v>Namibia</v>
          </cell>
        </row>
        <row r="12186">
          <cell r="A12186" t="str">
            <v>NAM</v>
          </cell>
          <cell r="B12186" t="str">
            <v>Namibia</v>
          </cell>
        </row>
        <row r="12187">
          <cell r="A12187" t="str">
            <v>NAM</v>
          </cell>
          <cell r="B12187" t="str">
            <v>Namibia</v>
          </cell>
        </row>
        <row r="12188">
          <cell r="A12188" t="str">
            <v>NAM</v>
          </cell>
          <cell r="B12188" t="str">
            <v>Namibia</v>
          </cell>
        </row>
        <row r="12189">
          <cell r="A12189" t="str">
            <v>NAM</v>
          </cell>
          <cell r="B12189" t="str">
            <v>Namibia</v>
          </cell>
        </row>
        <row r="12190">
          <cell r="A12190" t="str">
            <v>NAM</v>
          </cell>
          <cell r="B12190" t="str">
            <v>Namibia</v>
          </cell>
        </row>
        <row r="12191">
          <cell r="A12191" t="str">
            <v>NAM</v>
          </cell>
          <cell r="B12191" t="str">
            <v>Namibia</v>
          </cell>
        </row>
        <row r="12192">
          <cell r="A12192" t="str">
            <v>NAM</v>
          </cell>
          <cell r="B12192" t="str">
            <v>Namibia</v>
          </cell>
        </row>
        <row r="12193">
          <cell r="A12193" t="str">
            <v>NAM</v>
          </cell>
          <cell r="B12193" t="str">
            <v>Namibia</v>
          </cell>
        </row>
        <row r="12194">
          <cell r="A12194" t="str">
            <v>NAM</v>
          </cell>
          <cell r="B12194" t="str">
            <v>Namibia</v>
          </cell>
        </row>
        <row r="12195">
          <cell r="A12195" t="str">
            <v>NAM</v>
          </cell>
          <cell r="B12195" t="str">
            <v>Namibia</v>
          </cell>
        </row>
        <row r="12196">
          <cell r="A12196" t="str">
            <v>NAM</v>
          </cell>
          <cell r="B12196" t="str">
            <v>Namibia</v>
          </cell>
        </row>
        <row r="12197">
          <cell r="A12197" t="str">
            <v>NAM</v>
          </cell>
          <cell r="B12197" t="str">
            <v>Namibia</v>
          </cell>
        </row>
        <row r="12198">
          <cell r="A12198" t="str">
            <v>NAM</v>
          </cell>
          <cell r="B12198" t="str">
            <v>Namibia</v>
          </cell>
        </row>
        <row r="12199">
          <cell r="A12199" t="str">
            <v>NAM</v>
          </cell>
          <cell r="B12199" t="str">
            <v>Namibia</v>
          </cell>
        </row>
        <row r="12200">
          <cell r="A12200" t="str">
            <v>NAM</v>
          </cell>
          <cell r="B12200" t="str">
            <v>Namibia</v>
          </cell>
        </row>
        <row r="12201">
          <cell r="A12201" t="str">
            <v>NAM</v>
          </cell>
          <cell r="B12201" t="str">
            <v>Namibia</v>
          </cell>
        </row>
        <row r="12202">
          <cell r="A12202" t="str">
            <v>NAM</v>
          </cell>
          <cell r="B12202" t="str">
            <v>Namibia</v>
          </cell>
        </row>
        <row r="12203">
          <cell r="A12203" t="str">
            <v>NAM</v>
          </cell>
          <cell r="B12203" t="str">
            <v>Namibia</v>
          </cell>
        </row>
        <row r="12204">
          <cell r="A12204" t="str">
            <v>NAM</v>
          </cell>
          <cell r="B12204" t="str">
            <v>Namibia</v>
          </cell>
        </row>
        <row r="12205">
          <cell r="A12205" t="str">
            <v>NAM</v>
          </cell>
          <cell r="B12205" t="str">
            <v>Namibia</v>
          </cell>
        </row>
        <row r="12206">
          <cell r="A12206" t="str">
            <v>NAM</v>
          </cell>
          <cell r="B12206" t="str">
            <v>Namibia</v>
          </cell>
        </row>
        <row r="12207">
          <cell r="A12207" t="str">
            <v>NAM</v>
          </cell>
          <cell r="B12207" t="str">
            <v>Namibia</v>
          </cell>
        </row>
        <row r="12208">
          <cell r="A12208" t="str">
            <v>NAM</v>
          </cell>
          <cell r="B12208" t="str">
            <v>Namibia</v>
          </cell>
        </row>
        <row r="12209">
          <cell r="A12209" t="str">
            <v>NAM</v>
          </cell>
          <cell r="B12209" t="str">
            <v>Namibia</v>
          </cell>
        </row>
        <row r="12210">
          <cell r="A12210" t="str">
            <v>NAM</v>
          </cell>
          <cell r="B12210" t="str">
            <v>Namibia</v>
          </cell>
        </row>
        <row r="12211">
          <cell r="A12211" t="str">
            <v>NER</v>
          </cell>
          <cell r="B12211" t="str">
            <v>Niger</v>
          </cell>
        </row>
        <row r="12212">
          <cell r="A12212" t="str">
            <v>NER</v>
          </cell>
          <cell r="B12212" t="str">
            <v>Niger</v>
          </cell>
        </row>
        <row r="12213">
          <cell r="A12213" t="str">
            <v>NER</v>
          </cell>
          <cell r="B12213" t="str">
            <v>Niger</v>
          </cell>
        </row>
        <row r="12214">
          <cell r="A12214" t="str">
            <v>NER</v>
          </cell>
          <cell r="B12214" t="str">
            <v>Niger</v>
          </cell>
        </row>
        <row r="12215">
          <cell r="A12215" t="str">
            <v>NER</v>
          </cell>
          <cell r="B12215" t="str">
            <v>Niger</v>
          </cell>
        </row>
        <row r="12216">
          <cell r="A12216" t="str">
            <v>NER</v>
          </cell>
          <cell r="B12216" t="str">
            <v>Niger</v>
          </cell>
        </row>
        <row r="12217">
          <cell r="A12217" t="str">
            <v>NER</v>
          </cell>
          <cell r="B12217" t="str">
            <v>Niger</v>
          </cell>
        </row>
        <row r="12218">
          <cell r="A12218" t="str">
            <v>NER</v>
          </cell>
          <cell r="B12218" t="str">
            <v>Niger</v>
          </cell>
        </row>
        <row r="12219">
          <cell r="A12219" t="str">
            <v>NER</v>
          </cell>
          <cell r="B12219" t="str">
            <v>Niger</v>
          </cell>
        </row>
        <row r="12220">
          <cell r="A12220" t="str">
            <v>NER</v>
          </cell>
          <cell r="B12220" t="str">
            <v>Niger</v>
          </cell>
        </row>
        <row r="12221">
          <cell r="A12221" t="str">
            <v>NER</v>
          </cell>
          <cell r="B12221" t="str">
            <v>Niger</v>
          </cell>
        </row>
        <row r="12222">
          <cell r="A12222" t="str">
            <v>NER</v>
          </cell>
          <cell r="B12222" t="str">
            <v>Niger</v>
          </cell>
        </row>
        <row r="12223">
          <cell r="A12223" t="str">
            <v>NER</v>
          </cell>
          <cell r="B12223" t="str">
            <v>Niger</v>
          </cell>
        </row>
        <row r="12224">
          <cell r="A12224" t="str">
            <v>NER</v>
          </cell>
          <cell r="B12224" t="str">
            <v>Niger</v>
          </cell>
        </row>
        <row r="12225">
          <cell r="A12225" t="str">
            <v>NER</v>
          </cell>
          <cell r="B12225" t="str">
            <v>Niger</v>
          </cell>
        </row>
        <row r="12226">
          <cell r="A12226" t="str">
            <v>NER</v>
          </cell>
          <cell r="B12226" t="str">
            <v>Niger</v>
          </cell>
        </row>
        <row r="12227">
          <cell r="A12227" t="str">
            <v>NER</v>
          </cell>
          <cell r="B12227" t="str">
            <v>Niger</v>
          </cell>
        </row>
        <row r="12228">
          <cell r="A12228" t="str">
            <v>NER</v>
          </cell>
          <cell r="B12228" t="str">
            <v>Niger</v>
          </cell>
        </row>
        <row r="12229">
          <cell r="A12229" t="str">
            <v>NER</v>
          </cell>
          <cell r="B12229" t="str">
            <v>Niger</v>
          </cell>
        </row>
        <row r="12230">
          <cell r="A12230" t="str">
            <v>NER</v>
          </cell>
          <cell r="B12230" t="str">
            <v>Niger</v>
          </cell>
        </row>
        <row r="12231">
          <cell r="A12231" t="str">
            <v>NER</v>
          </cell>
          <cell r="B12231" t="str">
            <v>Niger</v>
          </cell>
        </row>
        <row r="12232">
          <cell r="A12232" t="str">
            <v>NER</v>
          </cell>
          <cell r="B12232" t="str">
            <v>Niger</v>
          </cell>
        </row>
        <row r="12233">
          <cell r="A12233" t="str">
            <v>NER</v>
          </cell>
          <cell r="B12233" t="str">
            <v>Niger</v>
          </cell>
        </row>
        <row r="12234">
          <cell r="A12234" t="str">
            <v>NER</v>
          </cell>
          <cell r="B12234" t="str">
            <v>Niger</v>
          </cell>
        </row>
        <row r="12235">
          <cell r="A12235" t="str">
            <v>NER</v>
          </cell>
          <cell r="B12235" t="str">
            <v>Niger</v>
          </cell>
        </row>
        <row r="12236">
          <cell r="A12236" t="str">
            <v>NER</v>
          </cell>
          <cell r="B12236" t="str">
            <v>Niger</v>
          </cell>
        </row>
        <row r="12237">
          <cell r="A12237" t="str">
            <v>NER</v>
          </cell>
          <cell r="B12237" t="str">
            <v>Niger</v>
          </cell>
        </row>
        <row r="12238">
          <cell r="A12238" t="str">
            <v>NER</v>
          </cell>
          <cell r="B12238" t="str">
            <v>Niger</v>
          </cell>
        </row>
        <row r="12239">
          <cell r="A12239" t="str">
            <v>NER</v>
          </cell>
          <cell r="B12239" t="str">
            <v>Niger</v>
          </cell>
        </row>
        <row r="12240">
          <cell r="A12240" t="str">
            <v>NER</v>
          </cell>
          <cell r="B12240" t="str">
            <v>Niger</v>
          </cell>
        </row>
        <row r="12241">
          <cell r="A12241" t="str">
            <v>NER</v>
          </cell>
          <cell r="B12241" t="str">
            <v>Niger</v>
          </cell>
        </row>
        <row r="12242">
          <cell r="A12242" t="str">
            <v>NER</v>
          </cell>
          <cell r="B12242" t="str">
            <v>Niger</v>
          </cell>
        </row>
        <row r="12243">
          <cell r="A12243" t="str">
            <v>NER</v>
          </cell>
          <cell r="B12243" t="str">
            <v>Niger</v>
          </cell>
        </row>
        <row r="12244">
          <cell r="A12244" t="str">
            <v>NER</v>
          </cell>
          <cell r="B12244" t="str">
            <v>Niger</v>
          </cell>
        </row>
        <row r="12245">
          <cell r="A12245" t="str">
            <v>NER</v>
          </cell>
          <cell r="B12245" t="str">
            <v>Niger</v>
          </cell>
        </row>
        <row r="12246">
          <cell r="A12246" t="str">
            <v>NER</v>
          </cell>
          <cell r="B12246" t="str">
            <v>Niger</v>
          </cell>
        </row>
        <row r="12247">
          <cell r="A12247" t="str">
            <v>NER</v>
          </cell>
          <cell r="B12247" t="str">
            <v>Niger</v>
          </cell>
        </row>
        <row r="12248">
          <cell r="A12248" t="str">
            <v>NER</v>
          </cell>
          <cell r="B12248" t="str">
            <v>Niger</v>
          </cell>
        </row>
        <row r="12249">
          <cell r="A12249" t="str">
            <v>NER</v>
          </cell>
          <cell r="B12249" t="str">
            <v>Niger</v>
          </cell>
        </row>
        <row r="12250">
          <cell r="A12250" t="str">
            <v>NER</v>
          </cell>
          <cell r="B12250" t="str">
            <v>Niger</v>
          </cell>
        </row>
        <row r="12251">
          <cell r="A12251" t="str">
            <v>NER</v>
          </cell>
          <cell r="B12251" t="str">
            <v>Niger</v>
          </cell>
        </row>
        <row r="12252">
          <cell r="A12252" t="str">
            <v>NER</v>
          </cell>
          <cell r="B12252" t="str">
            <v>Niger</v>
          </cell>
        </row>
        <row r="12253">
          <cell r="A12253" t="str">
            <v>NER</v>
          </cell>
          <cell r="B12253" t="str">
            <v>Niger</v>
          </cell>
        </row>
        <row r="12254">
          <cell r="A12254" t="str">
            <v>NER</v>
          </cell>
          <cell r="B12254" t="str">
            <v>Niger</v>
          </cell>
        </row>
        <row r="12255">
          <cell r="A12255" t="str">
            <v>NER</v>
          </cell>
          <cell r="B12255" t="str">
            <v>Niger</v>
          </cell>
        </row>
        <row r="12256">
          <cell r="A12256" t="str">
            <v>NER</v>
          </cell>
          <cell r="B12256" t="str">
            <v>Niger</v>
          </cell>
        </row>
        <row r="12257">
          <cell r="A12257" t="str">
            <v>NER</v>
          </cell>
          <cell r="B12257" t="str">
            <v>Niger</v>
          </cell>
        </row>
        <row r="12258">
          <cell r="A12258" t="str">
            <v>NER</v>
          </cell>
          <cell r="B12258" t="str">
            <v>Niger</v>
          </cell>
        </row>
        <row r="12259">
          <cell r="A12259" t="str">
            <v>NER</v>
          </cell>
          <cell r="B12259" t="str">
            <v>Niger</v>
          </cell>
        </row>
        <row r="12260">
          <cell r="A12260" t="str">
            <v>NER</v>
          </cell>
          <cell r="B12260" t="str">
            <v>Niger</v>
          </cell>
        </row>
        <row r="12261">
          <cell r="A12261" t="str">
            <v>NER</v>
          </cell>
          <cell r="B12261" t="str">
            <v>Niger</v>
          </cell>
        </row>
        <row r="12262">
          <cell r="A12262" t="str">
            <v>NER</v>
          </cell>
          <cell r="B12262" t="str">
            <v>Niger</v>
          </cell>
        </row>
        <row r="12263">
          <cell r="A12263" t="str">
            <v>NER</v>
          </cell>
          <cell r="B12263" t="str">
            <v>Niger</v>
          </cell>
        </row>
        <row r="12264">
          <cell r="A12264" t="str">
            <v>NER</v>
          </cell>
          <cell r="B12264" t="str">
            <v>Niger</v>
          </cell>
        </row>
        <row r="12265">
          <cell r="A12265" t="str">
            <v>NER</v>
          </cell>
          <cell r="B12265" t="str">
            <v>Niger</v>
          </cell>
        </row>
        <row r="12266">
          <cell r="A12266" t="str">
            <v>NER</v>
          </cell>
          <cell r="B12266" t="str">
            <v>Niger</v>
          </cell>
        </row>
        <row r="12267">
          <cell r="A12267" t="str">
            <v>NER</v>
          </cell>
          <cell r="B12267" t="str">
            <v>Niger</v>
          </cell>
        </row>
        <row r="12268">
          <cell r="A12268" t="str">
            <v>NER</v>
          </cell>
          <cell r="B12268" t="str">
            <v>Niger</v>
          </cell>
        </row>
        <row r="12269">
          <cell r="A12269" t="str">
            <v>NER</v>
          </cell>
          <cell r="B12269" t="str">
            <v>Niger</v>
          </cell>
        </row>
        <row r="12270">
          <cell r="A12270" t="str">
            <v>NER</v>
          </cell>
          <cell r="B12270" t="str">
            <v>Niger</v>
          </cell>
        </row>
        <row r="12271">
          <cell r="A12271" t="str">
            <v>NER</v>
          </cell>
          <cell r="B12271" t="str">
            <v>Niger</v>
          </cell>
        </row>
        <row r="12272">
          <cell r="A12272" t="str">
            <v>NER</v>
          </cell>
          <cell r="B12272" t="str">
            <v>Niger</v>
          </cell>
        </row>
        <row r="12273">
          <cell r="A12273" t="str">
            <v>NER</v>
          </cell>
          <cell r="B12273" t="str">
            <v>Niger</v>
          </cell>
        </row>
        <row r="12274">
          <cell r="A12274" t="str">
            <v>NER</v>
          </cell>
          <cell r="B12274" t="str">
            <v>Niger</v>
          </cell>
        </row>
        <row r="12275">
          <cell r="A12275" t="str">
            <v>NER</v>
          </cell>
          <cell r="B12275" t="str">
            <v>Niger</v>
          </cell>
        </row>
        <row r="12276">
          <cell r="A12276" t="str">
            <v>NER</v>
          </cell>
          <cell r="B12276" t="str">
            <v>Niger</v>
          </cell>
        </row>
        <row r="12277">
          <cell r="A12277" t="str">
            <v>NER</v>
          </cell>
          <cell r="B12277" t="str">
            <v>Niger</v>
          </cell>
        </row>
        <row r="12278">
          <cell r="A12278" t="str">
            <v>NGA</v>
          </cell>
          <cell r="B12278" t="str">
            <v>Nigeria</v>
          </cell>
        </row>
        <row r="12279">
          <cell r="A12279" t="str">
            <v>NGA</v>
          </cell>
          <cell r="B12279" t="str">
            <v>Nigeria</v>
          </cell>
        </row>
        <row r="12280">
          <cell r="A12280" t="str">
            <v>NGA</v>
          </cell>
          <cell r="B12280" t="str">
            <v>Nigeria</v>
          </cell>
        </row>
        <row r="12281">
          <cell r="A12281" t="str">
            <v>NGA</v>
          </cell>
          <cell r="B12281" t="str">
            <v>Nigeria</v>
          </cell>
        </row>
        <row r="12282">
          <cell r="A12282" t="str">
            <v>NGA</v>
          </cell>
          <cell r="B12282" t="str">
            <v>Nigeria</v>
          </cell>
        </row>
        <row r="12283">
          <cell r="A12283" t="str">
            <v>NGA</v>
          </cell>
          <cell r="B12283" t="str">
            <v>Nigeria</v>
          </cell>
        </row>
        <row r="12284">
          <cell r="A12284" t="str">
            <v>NGA</v>
          </cell>
          <cell r="B12284" t="str">
            <v>Nigeria</v>
          </cell>
        </row>
        <row r="12285">
          <cell r="A12285" t="str">
            <v>NGA</v>
          </cell>
          <cell r="B12285" t="str">
            <v>Nigeria</v>
          </cell>
        </row>
        <row r="12286">
          <cell r="A12286" t="str">
            <v>NGA</v>
          </cell>
          <cell r="B12286" t="str">
            <v>Nigeria</v>
          </cell>
        </row>
        <row r="12287">
          <cell r="A12287" t="str">
            <v>NGA</v>
          </cell>
          <cell r="B12287" t="str">
            <v>Nigeria</v>
          </cell>
        </row>
        <row r="12288">
          <cell r="A12288" t="str">
            <v>NGA</v>
          </cell>
          <cell r="B12288" t="str">
            <v>Nigeria</v>
          </cell>
        </row>
        <row r="12289">
          <cell r="A12289" t="str">
            <v>NGA</v>
          </cell>
          <cell r="B12289" t="str">
            <v>Nigeria</v>
          </cell>
        </row>
        <row r="12290">
          <cell r="A12290" t="str">
            <v>NGA</v>
          </cell>
          <cell r="B12290" t="str">
            <v>Nigeria</v>
          </cell>
        </row>
        <row r="12291">
          <cell r="A12291" t="str">
            <v>NGA</v>
          </cell>
          <cell r="B12291" t="str">
            <v>Nigeria</v>
          </cell>
        </row>
        <row r="12292">
          <cell r="A12292" t="str">
            <v>NGA</v>
          </cell>
          <cell r="B12292" t="str">
            <v>Nigeria</v>
          </cell>
        </row>
        <row r="12293">
          <cell r="A12293" t="str">
            <v>NGA</v>
          </cell>
          <cell r="B12293" t="str">
            <v>Nigeria</v>
          </cell>
        </row>
        <row r="12294">
          <cell r="A12294" t="str">
            <v>NGA</v>
          </cell>
          <cell r="B12294" t="str">
            <v>Nigeria</v>
          </cell>
        </row>
        <row r="12295">
          <cell r="A12295" t="str">
            <v>NGA</v>
          </cell>
          <cell r="B12295" t="str">
            <v>Nigeria</v>
          </cell>
        </row>
        <row r="12296">
          <cell r="A12296" t="str">
            <v>NGA</v>
          </cell>
          <cell r="B12296" t="str">
            <v>Nigeria</v>
          </cell>
        </row>
        <row r="12297">
          <cell r="A12297" t="str">
            <v>NGA</v>
          </cell>
          <cell r="B12297" t="str">
            <v>Nigeria</v>
          </cell>
        </row>
        <row r="12298">
          <cell r="A12298" t="str">
            <v>NGA</v>
          </cell>
          <cell r="B12298" t="str">
            <v>Nigeria</v>
          </cell>
        </row>
        <row r="12299">
          <cell r="A12299" t="str">
            <v>NGA</v>
          </cell>
          <cell r="B12299" t="str">
            <v>Nigeria</v>
          </cell>
        </row>
        <row r="12300">
          <cell r="A12300" t="str">
            <v>NGA</v>
          </cell>
          <cell r="B12300" t="str">
            <v>Nigeria</v>
          </cell>
        </row>
        <row r="12301">
          <cell r="A12301" t="str">
            <v>NGA</v>
          </cell>
          <cell r="B12301" t="str">
            <v>Nigeria</v>
          </cell>
        </row>
        <row r="12302">
          <cell r="A12302" t="str">
            <v>NGA</v>
          </cell>
          <cell r="B12302" t="str">
            <v>Nigeria</v>
          </cell>
        </row>
        <row r="12303">
          <cell r="A12303" t="str">
            <v>NGA</v>
          </cell>
          <cell r="B12303" t="str">
            <v>Nigeria</v>
          </cell>
        </row>
        <row r="12304">
          <cell r="A12304" t="str">
            <v>NGA</v>
          </cell>
          <cell r="B12304" t="str">
            <v>Nigeria</v>
          </cell>
        </row>
        <row r="12305">
          <cell r="A12305" t="str">
            <v>NGA</v>
          </cell>
          <cell r="B12305" t="str">
            <v>Nigeria</v>
          </cell>
        </row>
        <row r="12306">
          <cell r="A12306" t="str">
            <v>NGA</v>
          </cell>
          <cell r="B12306" t="str">
            <v>Nigeria</v>
          </cell>
        </row>
        <row r="12307">
          <cell r="A12307" t="str">
            <v>NGA</v>
          </cell>
          <cell r="B12307" t="str">
            <v>Nigeria</v>
          </cell>
        </row>
        <row r="12308">
          <cell r="A12308" t="str">
            <v>NGA</v>
          </cell>
          <cell r="B12308" t="str">
            <v>Nigeria</v>
          </cell>
        </row>
        <row r="12309">
          <cell r="A12309" t="str">
            <v>NGA</v>
          </cell>
          <cell r="B12309" t="str">
            <v>Nigeria</v>
          </cell>
        </row>
        <row r="12310">
          <cell r="A12310" t="str">
            <v>NGA</v>
          </cell>
          <cell r="B12310" t="str">
            <v>Nigeria</v>
          </cell>
        </row>
        <row r="12311">
          <cell r="A12311" t="str">
            <v>NGA</v>
          </cell>
          <cell r="B12311" t="str">
            <v>Nigeria</v>
          </cell>
        </row>
        <row r="12312">
          <cell r="A12312" t="str">
            <v>NGA</v>
          </cell>
          <cell r="B12312" t="str">
            <v>Nigeria</v>
          </cell>
        </row>
        <row r="12313">
          <cell r="A12313" t="str">
            <v>NGA</v>
          </cell>
          <cell r="B12313" t="str">
            <v>Nigeria</v>
          </cell>
        </row>
        <row r="12314">
          <cell r="A12314" t="str">
            <v>NGA</v>
          </cell>
          <cell r="B12314" t="str">
            <v>Nigeria</v>
          </cell>
        </row>
        <row r="12315">
          <cell r="A12315" t="str">
            <v>NGA</v>
          </cell>
          <cell r="B12315" t="str">
            <v>Nigeria</v>
          </cell>
        </row>
        <row r="12316">
          <cell r="A12316" t="str">
            <v>NGA</v>
          </cell>
          <cell r="B12316" t="str">
            <v>Nigeria</v>
          </cell>
        </row>
        <row r="12317">
          <cell r="A12317" t="str">
            <v>NGA</v>
          </cell>
          <cell r="B12317" t="str">
            <v>Nigeria</v>
          </cell>
        </row>
        <row r="12318">
          <cell r="A12318" t="str">
            <v>NGA</v>
          </cell>
          <cell r="B12318" t="str">
            <v>Nigeria</v>
          </cell>
        </row>
        <row r="12319">
          <cell r="A12319" t="str">
            <v>NGA</v>
          </cell>
          <cell r="B12319" t="str">
            <v>Nigeria</v>
          </cell>
        </row>
        <row r="12320">
          <cell r="A12320" t="str">
            <v>NGA</v>
          </cell>
          <cell r="B12320" t="str">
            <v>Nigeria</v>
          </cell>
        </row>
        <row r="12321">
          <cell r="A12321" t="str">
            <v>NGA</v>
          </cell>
          <cell r="B12321" t="str">
            <v>Nigeria</v>
          </cell>
        </row>
        <row r="12322">
          <cell r="A12322" t="str">
            <v>NGA</v>
          </cell>
          <cell r="B12322" t="str">
            <v>Nigeria</v>
          </cell>
        </row>
        <row r="12323">
          <cell r="A12323" t="str">
            <v>NGA</v>
          </cell>
          <cell r="B12323" t="str">
            <v>Nigeria</v>
          </cell>
        </row>
        <row r="12324">
          <cell r="A12324" t="str">
            <v>NGA</v>
          </cell>
          <cell r="B12324" t="str">
            <v>Nigeria</v>
          </cell>
        </row>
        <row r="12325">
          <cell r="A12325" t="str">
            <v>NGA</v>
          </cell>
          <cell r="B12325" t="str">
            <v>Nigeria</v>
          </cell>
        </row>
        <row r="12326">
          <cell r="A12326" t="str">
            <v>NGA</v>
          </cell>
          <cell r="B12326" t="str">
            <v>Nigeria</v>
          </cell>
        </row>
        <row r="12327">
          <cell r="A12327" t="str">
            <v>NGA</v>
          </cell>
          <cell r="B12327" t="str">
            <v>Nigeria</v>
          </cell>
        </row>
        <row r="12328">
          <cell r="A12328" t="str">
            <v>NGA</v>
          </cell>
          <cell r="B12328" t="str">
            <v>Nigeria</v>
          </cell>
        </row>
        <row r="12329">
          <cell r="A12329" t="str">
            <v>NGA</v>
          </cell>
          <cell r="B12329" t="str">
            <v>Nigeria</v>
          </cell>
        </row>
        <row r="12330">
          <cell r="A12330" t="str">
            <v>NGA</v>
          </cell>
          <cell r="B12330" t="str">
            <v>Nigeria</v>
          </cell>
        </row>
        <row r="12331">
          <cell r="A12331" t="str">
            <v>NGA</v>
          </cell>
          <cell r="B12331" t="str">
            <v>Nigeria</v>
          </cell>
        </row>
        <row r="12332">
          <cell r="A12332" t="str">
            <v>NGA</v>
          </cell>
          <cell r="B12332" t="str">
            <v>Nigeria</v>
          </cell>
        </row>
        <row r="12333">
          <cell r="A12333" t="str">
            <v>NGA</v>
          </cell>
          <cell r="B12333" t="str">
            <v>Nigeria</v>
          </cell>
        </row>
        <row r="12334">
          <cell r="A12334" t="str">
            <v>NGA</v>
          </cell>
          <cell r="B12334" t="str">
            <v>Nigeria</v>
          </cell>
        </row>
        <row r="12335">
          <cell r="A12335" t="str">
            <v>NGA</v>
          </cell>
          <cell r="B12335" t="str">
            <v>Nigeria</v>
          </cell>
        </row>
        <row r="12336">
          <cell r="A12336" t="str">
            <v>NGA</v>
          </cell>
          <cell r="B12336" t="str">
            <v>Nigeria</v>
          </cell>
        </row>
        <row r="12337">
          <cell r="A12337" t="str">
            <v>NGA</v>
          </cell>
          <cell r="B12337" t="str">
            <v>Nigeria</v>
          </cell>
        </row>
        <row r="12338">
          <cell r="A12338" t="str">
            <v>NGA</v>
          </cell>
          <cell r="B12338" t="str">
            <v>Nigeria</v>
          </cell>
        </row>
        <row r="12339">
          <cell r="A12339" t="str">
            <v>NGA</v>
          </cell>
          <cell r="B12339" t="str">
            <v>Nigeria</v>
          </cell>
        </row>
        <row r="12340">
          <cell r="A12340" t="str">
            <v>NGA</v>
          </cell>
          <cell r="B12340" t="str">
            <v>Nigeria</v>
          </cell>
        </row>
        <row r="12341">
          <cell r="A12341" t="str">
            <v>NGA</v>
          </cell>
          <cell r="B12341" t="str">
            <v>Nigeria</v>
          </cell>
        </row>
        <row r="12342">
          <cell r="A12342" t="str">
            <v>NGA</v>
          </cell>
          <cell r="B12342" t="str">
            <v>Nigeria</v>
          </cell>
        </row>
        <row r="12343">
          <cell r="A12343" t="str">
            <v>NGA</v>
          </cell>
          <cell r="B12343" t="str">
            <v>Nigeria</v>
          </cell>
        </row>
        <row r="12344">
          <cell r="A12344" t="str">
            <v>NGA</v>
          </cell>
          <cell r="B12344" t="str">
            <v>Nigeria</v>
          </cell>
        </row>
        <row r="12345">
          <cell r="A12345" t="str">
            <v>NIC</v>
          </cell>
          <cell r="B12345" t="str">
            <v>Nicaragua</v>
          </cell>
        </row>
        <row r="12346">
          <cell r="A12346" t="str">
            <v>NIC</v>
          </cell>
          <cell r="B12346" t="str">
            <v>Nicaragua</v>
          </cell>
        </row>
        <row r="12347">
          <cell r="A12347" t="str">
            <v>NIC</v>
          </cell>
          <cell r="B12347" t="str">
            <v>Nicaragua</v>
          </cell>
        </row>
        <row r="12348">
          <cell r="A12348" t="str">
            <v>NIC</v>
          </cell>
          <cell r="B12348" t="str">
            <v>Nicaragua</v>
          </cell>
        </row>
        <row r="12349">
          <cell r="A12349" t="str">
            <v>NIC</v>
          </cell>
          <cell r="B12349" t="str">
            <v>Nicaragua</v>
          </cell>
        </row>
        <row r="12350">
          <cell r="A12350" t="str">
            <v>NIC</v>
          </cell>
          <cell r="B12350" t="str">
            <v>Nicaragua</v>
          </cell>
        </row>
        <row r="12351">
          <cell r="A12351" t="str">
            <v>NIC</v>
          </cell>
          <cell r="B12351" t="str">
            <v>Nicaragua</v>
          </cell>
        </row>
        <row r="12352">
          <cell r="A12352" t="str">
            <v>NIC</v>
          </cell>
          <cell r="B12352" t="str">
            <v>Nicaragua</v>
          </cell>
        </row>
        <row r="12353">
          <cell r="A12353" t="str">
            <v>NIC</v>
          </cell>
          <cell r="B12353" t="str">
            <v>Nicaragua</v>
          </cell>
        </row>
        <row r="12354">
          <cell r="A12354" t="str">
            <v>NIC</v>
          </cell>
          <cell r="B12354" t="str">
            <v>Nicaragua</v>
          </cell>
        </row>
        <row r="12355">
          <cell r="A12355" t="str">
            <v>NIC</v>
          </cell>
          <cell r="B12355" t="str">
            <v>Nicaragua</v>
          </cell>
        </row>
        <row r="12356">
          <cell r="A12356" t="str">
            <v>NIC</v>
          </cell>
          <cell r="B12356" t="str">
            <v>Nicaragua</v>
          </cell>
        </row>
        <row r="12357">
          <cell r="A12357" t="str">
            <v>NIC</v>
          </cell>
          <cell r="B12357" t="str">
            <v>Nicaragua</v>
          </cell>
        </row>
        <row r="12358">
          <cell r="A12358" t="str">
            <v>NIC</v>
          </cell>
          <cell r="B12358" t="str">
            <v>Nicaragua</v>
          </cell>
        </row>
        <row r="12359">
          <cell r="A12359" t="str">
            <v>NIC</v>
          </cell>
          <cell r="B12359" t="str">
            <v>Nicaragua</v>
          </cell>
        </row>
        <row r="12360">
          <cell r="A12360" t="str">
            <v>NIC</v>
          </cell>
          <cell r="B12360" t="str">
            <v>Nicaragua</v>
          </cell>
        </row>
        <row r="12361">
          <cell r="A12361" t="str">
            <v>NIC</v>
          </cell>
          <cell r="B12361" t="str">
            <v>Nicaragua</v>
          </cell>
        </row>
        <row r="12362">
          <cell r="A12362" t="str">
            <v>NIC</v>
          </cell>
          <cell r="B12362" t="str">
            <v>Nicaragua</v>
          </cell>
        </row>
        <row r="12363">
          <cell r="A12363" t="str">
            <v>NIC</v>
          </cell>
          <cell r="B12363" t="str">
            <v>Nicaragua</v>
          </cell>
        </row>
        <row r="12364">
          <cell r="A12364" t="str">
            <v>NIC</v>
          </cell>
          <cell r="B12364" t="str">
            <v>Nicaragua</v>
          </cell>
        </row>
        <row r="12365">
          <cell r="A12365" t="str">
            <v>NIC</v>
          </cell>
          <cell r="B12365" t="str">
            <v>Nicaragua</v>
          </cell>
        </row>
        <row r="12366">
          <cell r="A12366" t="str">
            <v>NIC</v>
          </cell>
          <cell r="B12366" t="str">
            <v>Nicaragua</v>
          </cell>
        </row>
        <row r="12367">
          <cell r="A12367" t="str">
            <v>NIC</v>
          </cell>
          <cell r="B12367" t="str">
            <v>Nicaragua</v>
          </cell>
        </row>
        <row r="12368">
          <cell r="A12368" t="str">
            <v>NIC</v>
          </cell>
          <cell r="B12368" t="str">
            <v>Nicaragua</v>
          </cell>
        </row>
        <row r="12369">
          <cell r="A12369" t="str">
            <v>NIC</v>
          </cell>
          <cell r="B12369" t="str">
            <v>Nicaragua</v>
          </cell>
        </row>
        <row r="12370">
          <cell r="A12370" t="str">
            <v>NIC</v>
          </cell>
          <cell r="B12370" t="str">
            <v>Nicaragua</v>
          </cell>
        </row>
        <row r="12371">
          <cell r="A12371" t="str">
            <v>NIC</v>
          </cell>
          <cell r="B12371" t="str">
            <v>Nicaragua</v>
          </cell>
        </row>
        <row r="12372">
          <cell r="A12372" t="str">
            <v>NIC</v>
          </cell>
          <cell r="B12372" t="str">
            <v>Nicaragua</v>
          </cell>
        </row>
        <row r="12373">
          <cell r="A12373" t="str">
            <v>NIC</v>
          </cell>
          <cell r="B12373" t="str">
            <v>Nicaragua</v>
          </cell>
        </row>
        <row r="12374">
          <cell r="A12374" t="str">
            <v>NIC</v>
          </cell>
          <cell r="B12374" t="str">
            <v>Nicaragua</v>
          </cell>
        </row>
        <row r="12375">
          <cell r="A12375" t="str">
            <v>NIC</v>
          </cell>
          <cell r="B12375" t="str">
            <v>Nicaragua</v>
          </cell>
        </row>
        <row r="12376">
          <cell r="A12376" t="str">
            <v>NIC</v>
          </cell>
          <cell r="B12376" t="str">
            <v>Nicaragua</v>
          </cell>
        </row>
        <row r="12377">
          <cell r="A12377" t="str">
            <v>NIC</v>
          </cell>
          <cell r="B12377" t="str">
            <v>Nicaragua</v>
          </cell>
        </row>
        <row r="12378">
          <cell r="A12378" t="str">
            <v>NIC</v>
          </cell>
          <cell r="B12378" t="str">
            <v>Nicaragua</v>
          </cell>
        </row>
        <row r="12379">
          <cell r="A12379" t="str">
            <v>NIC</v>
          </cell>
          <cell r="B12379" t="str">
            <v>Nicaragua</v>
          </cell>
        </row>
        <row r="12380">
          <cell r="A12380" t="str">
            <v>NIC</v>
          </cell>
          <cell r="B12380" t="str">
            <v>Nicaragua</v>
          </cell>
        </row>
        <row r="12381">
          <cell r="A12381" t="str">
            <v>NIC</v>
          </cell>
          <cell r="B12381" t="str">
            <v>Nicaragua</v>
          </cell>
        </row>
        <row r="12382">
          <cell r="A12382" t="str">
            <v>NIC</v>
          </cell>
          <cell r="B12382" t="str">
            <v>Nicaragua</v>
          </cell>
        </row>
        <row r="12383">
          <cell r="A12383" t="str">
            <v>NIC</v>
          </cell>
          <cell r="B12383" t="str">
            <v>Nicaragua</v>
          </cell>
        </row>
        <row r="12384">
          <cell r="A12384" t="str">
            <v>NIC</v>
          </cell>
          <cell r="B12384" t="str">
            <v>Nicaragua</v>
          </cell>
        </row>
        <row r="12385">
          <cell r="A12385" t="str">
            <v>NIC</v>
          </cell>
          <cell r="B12385" t="str">
            <v>Nicaragua</v>
          </cell>
        </row>
        <row r="12386">
          <cell r="A12386" t="str">
            <v>NIC</v>
          </cell>
          <cell r="B12386" t="str">
            <v>Nicaragua</v>
          </cell>
        </row>
        <row r="12387">
          <cell r="A12387" t="str">
            <v>NIC</v>
          </cell>
          <cell r="B12387" t="str">
            <v>Nicaragua</v>
          </cell>
        </row>
        <row r="12388">
          <cell r="A12388" t="str">
            <v>NIC</v>
          </cell>
          <cell r="B12388" t="str">
            <v>Nicaragua</v>
          </cell>
        </row>
        <row r="12389">
          <cell r="A12389" t="str">
            <v>NIC</v>
          </cell>
          <cell r="B12389" t="str">
            <v>Nicaragua</v>
          </cell>
        </row>
        <row r="12390">
          <cell r="A12390" t="str">
            <v>NIC</v>
          </cell>
          <cell r="B12390" t="str">
            <v>Nicaragua</v>
          </cell>
        </row>
        <row r="12391">
          <cell r="A12391" t="str">
            <v>NIC</v>
          </cell>
          <cell r="B12391" t="str">
            <v>Nicaragua</v>
          </cell>
        </row>
        <row r="12392">
          <cell r="A12392" t="str">
            <v>NIC</v>
          </cell>
          <cell r="B12392" t="str">
            <v>Nicaragua</v>
          </cell>
        </row>
        <row r="12393">
          <cell r="A12393" t="str">
            <v>NIC</v>
          </cell>
          <cell r="B12393" t="str">
            <v>Nicaragua</v>
          </cell>
        </row>
        <row r="12394">
          <cell r="A12394" t="str">
            <v>NIC</v>
          </cell>
          <cell r="B12394" t="str">
            <v>Nicaragua</v>
          </cell>
        </row>
        <row r="12395">
          <cell r="A12395" t="str">
            <v>NIC</v>
          </cell>
          <cell r="B12395" t="str">
            <v>Nicaragua</v>
          </cell>
        </row>
        <row r="12396">
          <cell r="A12396" t="str">
            <v>NIC</v>
          </cell>
          <cell r="B12396" t="str">
            <v>Nicaragua</v>
          </cell>
        </row>
        <row r="12397">
          <cell r="A12397" t="str">
            <v>NIC</v>
          </cell>
          <cell r="B12397" t="str">
            <v>Nicaragua</v>
          </cell>
        </row>
        <row r="12398">
          <cell r="A12398" t="str">
            <v>NIC</v>
          </cell>
          <cell r="B12398" t="str">
            <v>Nicaragua</v>
          </cell>
        </row>
        <row r="12399">
          <cell r="A12399" t="str">
            <v>NIC</v>
          </cell>
          <cell r="B12399" t="str">
            <v>Nicaragua</v>
          </cell>
        </row>
        <row r="12400">
          <cell r="A12400" t="str">
            <v>NIC</v>
          </cell>
          <cell r="B12400" t="str">
            <v>Nicaragua</v>
          </cell>
        </row>
        <row r="12401">
          <cell r="A12401" t="str">
            <v>NIC</v>
          </cell>
          <cell r="B12401" t="str">
            <v>Nicaragua</v>
          </cell>
        </row>
        <row r="12402">
          <cell r="A12402" t="str">
            <v>NIC</v>
          </cell>
          <cell r="B12402" t="str">
            <v>Nicaragua</v>
          </cell>
        </row>
        <row r="12403">
          <cell r="A12403" t="str">
            <v>NIC</v>
          </cell>
          <cell r="B12403" t="str">
            <v>Nicaragua</v>
          </cell>
        </row>
        <row r="12404">
          <cell r="A12404" t="str">
            <v>NIC</v>
          </cell>
          <cell r="B12404" t="str">
            <v>Nicaragua</v>
          </cell>
        </row>
        <row r="12405">
          <cell r="A12405" t="str">
            <v>NIC</v>
          </cell>
          <cell r="B12405" t="str">
            <v>Nicaragua</v>
          </cell>
        </row>
        <row r="12406">
          <cell r="A12406" t="str">
            <v>NIC</v>
          </cell>
          <cell r="B12406" t="str">
            <v>Nicaragua</v>
          </cell>
        </row>
        <row r="12407">
          <cell r="A12407" t="str">
            <v>NIC</v>
          </cell>
          <cell r="B12407" t="str">
            <v>Nicaragua</v>
          </cell>
        </row>
        <row r="12408">
          <cell r="A12408" t="str">
            <v>NIC</v>
          </cell>
          <cell r="B12408" t="str">
            <v>Nicaragua</v>
          </cell>
        </row>
        <row r="12409">
          <cell r="A12409" t="str">
            <v>NIC</v>
          </cell>
          <cell r="B12409" t="str">
            <v>Nicaragua</v>
          </cell>
        </row>
        <row r="12410">
          <cell r="A12410" t="str">
            <v>NIC</v>
          </cell>
          <cell r="B12410" t="str">
            <v>Nicaragua</v>
          </cell>
        </row>
        <row r="12411">
          <cell r="A12411" t="str">
            <v>NIC</v>
          </cell>
          <cell r="B12411" t="str">
            <v>Nicaragua</v>
          </cell>
        </row>
        <row r="12412">
          <cell r="A12412" t="str">
            <v>NIC</v>
          </cell>
          <cell r="B12412" t="str">
            <v>Nicaragua</v>
          </cell>
        </row>
        <row r="12413">
          <cell r="A12413" t="str">
            <v>NIC</v>
          </cell>
          <cell r="B12413" t="str">
            <v>Nicaragua</v>
          </cell>
        </row>
        <row r="12414">
          <cell r="A12414" t="str">
            <v>NIC</v>
          </cell>
          <cell r="B12414" t="str">
            <v>Nicaragua</v>
          </cell>
        </row>
        <row r="12415">
          <cell r="A12415" t="str">
            <v>NIC</v>
          </cell>
          <cell r="B12415" t="str">
            <v>Nicaragua</v>
          </cell>
        </row>
        <row r="12416">
          <cell r="A12416" t="str">
            <v>NIC</v>
          </cell>
          <cell r="B12416" t="str">
            <v>Nicaragua</v>
          </cell>
        </row>
        <row r="12417">
          <cell r="A12417" t="str">
            <v>NIC</v>
          </cell>
          <cell r="B12417" t="str">
            <v>Nicaragua</v>
          </cell>
        </row>
        <row r="12418">
          <cell r="A12418" t="str">
            <v>NIC</v>
          </cell>
          <cell r="B12418" t="str">
            <v>Nicaragua</v>
          </cell>
        </row>
        <row r="12419">
          <cell r="A12419" t="str">
            <v>NIC</v>
          </cell>
          <cell r="B12419" t="str">
            <v>Nicaragua</v>
          </cell>
        </row>
        <row r="12420">
          <cell r="A12420" t="str">
            <v>NIC</v>
          </cell>
          <cell r="B12420" t="str">
            <v>Nicaragua</v>
          </cell>
        </row>
        <row r="12421">
          <cell r="A12421" t="str">
            <v>NIC</v>
          </cell>
          <cell r="B12421" t="str">
            <v>Nicaragua</v>
          </cell>
        </row>
        <row r="12422">
          <cell r="A12422" t="str">
            <v>NIC</v>
          </cell>
          <cell r="B12422" t="str">
            <v>Nicaragua</v>
          </cell>
        </row>
        <row r="12423">
          <cell r="A12423" t="str">
            <v>NIC</v>
          </cell>
          <cell r="B12423" t="str">
            <v>Nicaragua</v>
          </cell>
        </row>
        <row r="12424">
          <cell r="A12424" t="str">
            <v>NIC</v>
          </cell>
          <cell r="B12424" t="str">
            <v>Nicaragua</v>
          </cell>
        </row>
        <row r="12425">
          <cell r="A12425" t="str">
            <v>NIC</v>
          </cell>
          <cell r="B12425" t="str">
            <v>Nicaragua</v>
          </cell>
        </row>
        <row r="12426">
          <cell r="A12426" t="str">
            <v>NIC</v>
          </cell>
          <cell r="B12426" t="str">
            <v>Nicaragua</v>
          </cell>
        </row>
        <row r="12427">
          <cell r="A12427" t="str">
            <v>NIC</v>
          </cell>
          <cell r="B12427" t="str">
            <v>Nicaragua</v>
          </cell>
        </row>
        <row r="12428">
          <cell r="A12428" t="str">
            <v>NIC</v>
          </cell>
          <cell r="B12428" t="str">
            <v>Nicaragua</v>
          </cell>
        </row>
        <row r="12429">
          <cell r="A12429" t="str">
            <v>NIC</v>
          </cell>
          <cell r="B12429" t="str">
            <v>Nicaragua</v>
          </cell>
        </row>
        <row r="12430">
          <cell r="A12430" t="str">
            <v>NIC</v>
          </cell>
          <cell r="B12430" t="str">
            <v>Nicaragua</v>
          </cell>
        </row>
        <row r="12431">
          <cell r="A12431" t="str">
            <v>NIC</v>
          </cell>
          <cell r="B12431" t="str">
            <v>Nicaragua</v>
          </cell>
        </row>
        <row r="12432">
          <cell r="A12432" t="str">
            <v>NIC</v>
          </cell>
          <cell r="B12432" t="str">
            <v>Nicaragua</v>
          </cell>
        </row>
        <row r="12433">
          <cell r="A12433" t="str">
            <v>NIC</v>
          </cell>
          <cell r="B12433" t="str">
            <v>Nicaragua</v>
          </cell>
        </row>
        <row r="12434">
          <cell r="A12434" t="str">
            <v>NIC</v>
          </cell>
          <cell r="B12434" t="str">
            <v>Nicaragua</v>
          </cell>
        </row>
        <row r="12435">
          <cell r="A12435" t="str">
            <v>NIC</v>
          </cell>
          <cell r="B12435" t="str">
            <v>Nicaragua</v>
          </cell>
        </row>
        <row r="12436">
          <cell r="A12436" t="str">
            <v>NIC</v>
          </cell>
          <cell r="B12436" t="str">
            <v>Nicaragua</v>
          </cell>
        </row>
        <row r="12437">
          <cell r="A12437" t="str">
            <v>NIC</v>
          </cell>
          <cell r="B12437" t="str">
            <v>Nicaragua</v>
          </cell>
        </row>
        <row r="12438">
          <cell r="A12438" t="str">
            <v>NIC</v>
          </cell>
          <cell r="B12438" t="str">
            <v>Nicaragua</v>
          </cell>
        </row>
        <row r="12439">
          <cell r="A12439" t="str">
            <v>NIC</v>
          </cell>
          <cell r="B12439" t="str">
            <v>Nicaragua</v>
          </cell>
        </row>
        <row r="12440">
          <cell r="A12440" t="str">
            <v>NIC</v>
          </cell>
          <cell r="B12440" t="str">
            <v>Nicaragua</v>
          </cell>
        </row>
        <row r="12441">
          <cell r="A12441" t="str">
            <v>NIC</v>
          </cell>
          <cell r="B12441" t="str">
            <v>Nicaragua</v>
          </cell>
        </row>
        <row r="12442">
          <cell r="A12442" t="str">
            <v>NIC</v>
          </cell>
          <cell r="B12442" t="str">
            <v>Nicaragua</v>
          </cell>
        </row>
        <row r="12443">
          <cell r="A12443" t="str">
            <v>NIC</v>
          </cell>
          <cell r="B12443" t="str">
            <v>Nicaragua</v>
          </cell>
        </row>
        <row r="12444">
          <cell r="A12444" t="str">
            <v>NIC</v>
          </cell>
          <cell r="B12444" t="str">
            <v>Nicaragua</v>
          </cell>
        </row>
        <row r="12445">
          <cell r="A12445" t="str">
            <v>NIC</v>
          </cell>
          <cell r="B12445" t="str">
            <v>Nicaragua</v>
          </cell>
        </row>
        <row r="12446">
          <cell r="A12446" t="str">
            <v>NIC</v>
          </cell>
          <cell r="B12446" t="str">
            <v>Nicaragua</v>
          </cell>
        </row>
        <row r="12447">
          <cell r="A12447" t="str">
            <v>NIC</v>
          </cell>
          <cell r="B12447" t="str">
            <v>Nicaragua</v>
          </cell>
        </row>
        <row r="12448">
          <cell r="A12448" t="str">
            <v>NIC</v>
          </cell>
          <cell r="B12448" t="str">
            <v>Nicaragua</v>
          </cell>
        </row>
        <row r="12449">
          <cell r="A12449" t="str">
            <v>NIC</v>
          </cell>
          <cell r="B12449" t="str">
            <v>Nicaragua</v>
          </cell>
        </row>
        <row r="12450">
          <cell r="A12450" t="str">
            <v>NIC</v>
          </cell>
          <cell r="B12450" t="str">
            <v>Nicaragua</v>
          </cell>
        </row>
        <row r="12451">
          <cell r="A12451" t="str">
            <v>NIC</v>
          </cell>
          <cell r="B12451" t="str">
            <v>Nicaragua</v>
          </cell>
        </row>
        <row r="12452">
          <cell r="A12452" t="str">
            <v>NIC</v>
          </cell>
          <cell r="B12452" t="str">
            <v>Nicaragua</v>
          </cell>
        </row>
        <row r="12453">
          <cell r="A12453" t="str">
            <v>NIC</v>
          </cell>
          <cell r="B12453" t="str">
            <v>Nicaragua</v>
          </cell>
        </row>
        <row r="12454">
          <cell r="A12454" t="str">
            <v>NIC</v>
          </cell>
          <cell r="B12454" t="str">
            <v>Nicaragua</v>
          </cell>
        </row>
        <row r="12455">
          <cell r="A12455" t="str">
            <v>NIC</v>
          </cell>
          <cell r="B12455" t="str">
            <v>Nicaragua</v>
          </cell>
        </row>
        <row r="12456">
          <cell r="A12456" t="str">
            <v>NIC</v>
          </cell>
          <cell r="B12456" t="str">
            <v>Nicaragua</v>
          </cell>
        </row>
        <row r="12457">
          <cell r="A12457" t="str">
            <v>NIC</v>
          </cell>
          <cell r="B12457" t="str">
            <v>Nicaragua</v>
          </cell>
        </row>
        <row r="12458">
          <cell r="A12458" t="str">
            <v>NIC</v>
          </cell>
          <cell r="B12458" t="str">
            <v>Nicaragua</v>
          </cell>
        </row>
        <row r="12459">
          <cell r="A12459" t="str">
            <v>NIC</v>
          </cell>
          <cell r="B12459" t="str">
            <v>Nicaragua</v>
          </cell>
        </row>
        <row r="12460">
          <cell r="A12460" t="str">
            <v>NIC</v>
          </cell>
          <cell r="B12460" t="str">
            <v>Nicaragua</v>
          </cell>
        </row>
        <row r="12461">
          <cell r="A12461" t="str">
            <v>NIC</v>
          </cell>
          <cell r="B12461" t="str">
            <v>Nicaragua</v>
          </cell>
        </row>
        <row r="12462">
          <cell r="A12462" t="str">
            <v>NIC</v>
          </cell>
          <cell r="B12462" t="str">
            <v>Nicaragua</v>
          </cell>
        </row>
        <row r="12463">
          <cell r="A12463" t="str">
            <v>NIC</v>
          </cell>
          <cell r="B12463" t="str">
            <v>Nicaragua</v>
          </cell>
        </row>
        <row r="12464">
          <cell r="A12464" t="str">
            <v>NIC</v>
          </cell>
          <cell r="B12464" t="str">
            <v>Nicaragua</v>
          </cell>
        </row>
        <row r="12465">
          <cell r="A12465" t="str">
            <v>NLD</v>
          </cell>
          <cell r="B12465" t="str">
            <v>Netherlands</v>
          </cell>
        </row>
        <row r="12466">
          <cell r="A12466" t="str">
            <v>NLD</v>
          </cell>
          <cell r="B12466" t="str">
            <v>Netherlands</v>
          </cell>
        </row>
        <row r="12467">
          <cell r="A12467" t="str">
            <v>NLD</v>
          </cell>
          <cell r="B12467" t="str">
            <v>Netherlands</v>
          </cell>
        </row>
        <row r="12468">
          <cell r="A12468" t="str">
            <v>NLD</v>
          </cell>
          <cell r="B12468" t="str">
            <v>Netherlands</v>
          </cell>
        </row>
        <row r="12469">
          <cell r="A12469" t="str">
            <v>NLD</v>
          </cell>
          <cell r="B12469" t="str">
            <v>Netherlands</v>
          </cell>
        </row>
        <row r="12470">
          <cell r="A12470" t="str">
            <v>NLD</v>
          </cell>
          <cell r="B12470" t="str">
            <v>Netherlands</v>
          </cell>
        </row>
        <row r="12471">
          <cell r="A12471" t="str">
            <v>NLD</v>
          </cell>
          <cell r="B12471" t="str">
            <v>Netherlands</v>
          </cell>
        </row>
        <row r="12472">
          <cell r="A12472" t="str">
            <v>NLD</v>
          </cell>
          <cell r="B12472" t="str">
            <v>Netherlands</v>
          </cell>
        </row>
        <row r="12473">
          <cell r="A12473" t="str">
            <v>NLD</v>
          </cell>
          <cell r="B12473" t="str">
            <v>Netherlands</v>
          </cell>
        </row>
        <row r="12474">
          <cell r="A12474" t="str">
            <v>NLD</v>
          </cell>
          <cell r="B12474" t="str">
            <v>Netherlands</v>
          </cell>
        </row>
        <row r="12475">
          <cell r="A12475" t="str">
            <v>NLD</v>
          </cell>
          <cell r="B12475" t="str">
            <v>Netherlands</v>
          </cell>
        </row>
        <row r="12476">
          <cell r="A12476" t="str">
            <v>NLD</v>
          </cell>
          <cell r="B12476" t="str">
            <v>Netherlands</v>
          </cell>
        </row>
        <row r="12477">
          <cell r="A12477" t="str">
            <v>NLD</v>
          </cell>
          <cell r="B12477" t="str">
            <v>Netherlands</v>
          </cell>
        </row>
        <row r="12478">
          <cell r="A12478" t="str">
            <v>NLD</v>
          </cell>
          <cell r="B12478" t="str">
            <v>Netherlands</v>
          </cell>
        </row>
        <row r="12479">
          <cell r="A12479" t="str">
            <v>NLD</v>
          </cell>
          <cell r="B12479" t="str">
            <v>Netherlands</v>
          </cell>
        </row>
        <row r="12480">
          <cell r="A12480" t="str">
            <v>NLD</v>
          </cell>
          <cell r="B12480" t="str">
            <v>Netherlands</v>
          </cell>
        </row>
        <row r="12481">
          <cell r="A12481" t="str">
            <v>NLD</v>
          </cell>
          <cell r="B12481" t="str">
            <v>Netherlands</v>
          </cell>
        </row>
        <row r="12482">
          <cell r="A12482" t="str">
            <v>NLD</v>
          </cell>
          <cell r="B12482" t="str">
            <v>Netherlands</v>
          </cell>
        </row>
        <row r="12483">
          <cell r="A12483" t="str">
            <v>NLD</v>
          </cell>
          <cell r="B12483" t="str">
            <v>Netherlands</v>
          </cell>
        </row>
        <row r="12484">
          <cell r="A12484" t="str">
            <v>NLD</v>
          </cell>
          <cell r="B12484" t="str">
            <v>Netherlands</v>
          </cell>
        </row>
        <row r="12485">
          <cell r="A12485" t="str">
            <v>NLD</v>
          </cell>
          <cell r="B12485" t="str">
            <v>Netherlands</v>
          </cell>
        </row>
        <row r="12486">
          <cell r="A12486" t="str">
            <v>NLD</v>
          </cell>
          <cell r="B12486" t="str">
            <v>Netherlands</v>
          </cell>
        </row>
        <row r="12487">
          <cell r="A12487" t="str">
            <v>NLD</v>
          </cell>
          <cell r="B12487" t="str">
            <v>Netherlands</v>
          </cell>
        </row>
        <row r="12488">
          <cell r="A12488" t="str">
            <v>NLD</v>
          </cell>
          <cell r="B12488" t="str">
            <v>Netherlands</v>
          </cell>
        </row>
        <row r="12489">
          <cell r="A12489" t="str">
            <v>NLD</v>
          </cell>
          <cell r="B12489" t="str">
            <v>Netherlands</v>
          </cell>
        </row>
        <row r="12490">
          <cell r="A12490" t="str">
            <v>NLD</v>
          </cell>
          <cell r="B12490" t="str">
            <v>Netherlands</v>
          </cell>
        </row>
        <row r="12491">
          <cell r="A12491" t="str">
            <v>NLD</v>
          </cell>
          <cell r="B12491" t="str">
            <v>Netherlands</v>
          </cell>
        </row>
        <row r="12492">
          <cell r="A12492" t="str">
            <v>NLD</v>
          </cell>
          <cell r="B12492" t="str">
            <v>Netherlands</v>
          </cell>
        </row>
        <row r="12493">
          <cell r="A12493" t="str">
            <v>NLD</v>
          </cell>
          <cell r="B12493" t="str">
            <v>Netherlands</v>
          </cell>
        </row>
        <row r="12494">
          <cell r="A12494" t="str">
            <v>NLD</v>
          </cell>
          <cell r="B12494" t="str">
            <v>Netherlands</v>
          </cell>
        </row>
        <row r="12495">
          <cell r="A12495" t="str">
            <v>NLD</v>
          </cell>
          <cell r="B12495" t="str">
            <v>Netherlands</v>
          </cell>
        </row>
        <row r="12496">
          <cell r="A12496" t="str">
            <v>NLD</v>
          </cell>
          <cell r="B12496" t="str">
            <v>Netherlands</v>
          </cell>
        </row>
        <row r="12497">
          <cell r="A12497" t="str">
            <v>NLD</v>
          </cell>
          <cell r="B12497" t="str">
            <v>Netherlands</v>
          </cell>
        </row>
        <row r="12498">
          <cell r="A12498" t="str">
            <v>NLD</v>
          </cell>
          <cell r="B12498" t="str">
            <v>Netherlands</v>
          </cell>
        </row>
        <row r="12499">
          <cell r="A12499" t="str">
            <v>NLD</v>
          </cell>
          <cell r="B12499" t="str">
            <v>Netherlands</v>
          </cell>
        </row>
        <row r="12500">
          <cell r="A12500" t="str">
            <v>NLD</v>
          </cell>
          <cell r="B12500" t="str">
            <v>Netherlands</v>
          </cell>
        </row>
        <row r="12501">
          <cell r="A12501" t="str">
            <v>NLD</v>
          </cell>
          <cell r="B12501" t="str">
            <v>Netherlands</v>
          </cell>
        </row>
        <row r="12502">
          <cell r="A12502" t="str">
            <v>NLD</v>
          </cell>
          <cell r="B12502" t="str">
            <v>Netherlands</v>
          </cell>
        </row>
        <row r="12503">
          <cell r="A12503" t="str">
            <v>NLD</v>
          </cell>
          <cell r="B12503" t="str">
            <v>Netherlands</v>
          </cell>
        </row>
        <row r="12504">
          <cell r="A12504" t="str">
            <v>NLD</v>
          </cell>
          <cell r="B12504" t="str">
            <v>Netherlands</v>
          </cell>
        </row>
        <row r="12505">
          <cell r="A12505" t="str">
            <v>NLD</v>
          </cell>
          <cell r="B12505" t="str">
            <v>Netherlands</v>
          </cell>
        </row>
        <row r="12506">
          <cell r="A12506" t="str">
            <v>NLD</v>
          </cell>
          <cell r="B12506" t="str">
            <v>Netherlands</v>
          </cell>
        </row>
        <row r="12507">
          <cell r="A12507" t="str">
            <v>NLD</v>
          </cell>
          <cell r="B12507" t="str">
            <v>Netherlands</v>
          </cell>
        </row>
        <row r="12508">
          <cell r="A12508" t="str">
            <v>NLD</v>
          </cell>
          <cell r="B12508" t="str">
            <v>Netherlands</v>
          </cell>
        </row>
        <row r="12509">
          <cell r="A12509" t="str">
            <v>NLD</v>
          </cell>
          <cell r="B12509" t="str">
            <v>Netherlands</v>
          </cell>
        </row>
        <row r="12510">
          <cell r="A12510" t="str">
            <v>NLD</v>
          </cell>
          <cell r="B12510" t="str">
            <v>Netherlands</v>
          </cell>
        </row>
        <row r="12511">
          <cell r="A12511" t="str">
            <v>NLD</v>
          </cell>
          <cell r="B12511" t="str">
            <v>Netherlands</v>
          </cell>
        </row>
        <row r="12512">
          <cell r="A12512" t="str">
            <v>NLD</v>
          </cell>
          <cell r="B12512" t="str">
            <v>Netherlands</v>
          </cell>
        </row>
        <row r="12513">
          <cell r="A12513" t="str">
            <v>NLD</v>
          </cell>
          <cell r="B12513" t="str">
            <v>Netherlands</v>
          </cell>
        </row>
        <row r="12514">
          <cell r="A12514" t="str">
            <v>NLD</v>
          </cell>
          <cell r="B12514" t="str">
            <v>Netherlands</v>
          </cell>
        </row>
        <row r="12515">
          <cell r="A12515" t="str">
            <v>NLD</v>
          </cell>
          <cell r="B12515" t="str">
            <v>Netherlands</v>
          </cell>
        </row>
        <row r="12516">
          <cell r="A12516" t="str">
            <v>NLD</v>
          </cell>
          <cell r="B12516" t="str">
            <v>Netherlands</v>
          </cell>
        </row>
        <row r="12517">
          <cell r="A12517" t="str">
            <v>NLD</v>
          </cell>
          <cell r="B12517" t="str">
            <v>Netherlands</v>
          </cell>
        </row>
        <row r="12518">
          <cell r="A12518" t="str">
            <v>NLD</v>
          </cell>
          <cell r="B12518" t="str">
            <v>Netherlands</v>
          </cell>
        </row>
        <row r="12519">
          <cell r="A12519" t="str">
            <v>NLD</v>
          </cell>
          <cell r="B12519" t="str">
            <v>Netherlands</v>
          </cell>
        </row>
        <row r="12520">
          <cell r="A12520" t="str">
            <v>NLD</v>
          </cell>
          <cell r="B12520" t="str">
            <v>Netherlands</v>
          </cell>
        </row>
        <row r="12521">
          <cell r="A12521" t="str">
            <v>NLD</v>
          </cell>
          <cell r="B12521" t="str">
            <v>Netherlands</v>
          </cell>
        </row>
        <row r="12522">
          <cell r="A12522" t="str">
            <v>NLD</v>
          </cell>
          <cell r="B12522" t="str">
            <v>Netherlands</v>
          </cell>
        </row>
        <row r="12523">
          <cell r="A12523" t="str">
            <v>NLD</v>
          </cell>
          <cell r="B12523" t="str">
            <v>Netherlands</v>
          </cell>
        </row>
        <row r="12524">
          <cell r="A12524" t="str">
            <v>NLD</v>
          </cell>
          <cell r="B12524" t="str">
            <v>Netherlands</v>
          </cell>
        </row>
        <row r="12525">
          <cell r="A12525" t="str">
            <v>NLD</v>
          </cell>
          <cell r="B12525" t="str">
            <v>Netherlands</v>
          </cell>
        </row>
        <row r="12526">
          <cell r="A12526" t="str">
            <v>NLD</v>
          </cell>
          <cell r="B12526" t="str">
            <v>Netherlands</v>
          </cell>
        </row>
        <row r="12527">
          <cell r="A12527" t="str">
            <v>NLD</v>
          </cell>
          <cell r="B12527" t="str">
            <v>Netherlands</v>
          </cell>
        </row>
        <row r="12528">
          <cell r="A12528" t="str">
            <v>NLD</v>
          </cell>
          <cell r="B12528" t="str">
            <v>Netherlands</v>
          </cell>
        </row>
        <row r="12529">
          <cell r="A12529" t="str">
            <v>NLD</v>
          </cell>
          <cell r="B12529" t="str">
            <v>Netherlands</v>
          </cell>
        </row>
        <row r="12530">
          <cell r="A12530" t="str">
            <v>NLD</v>
          </cell>
          <cell r="B12530" t="str">
            <v>Netherlands</v>
          </cell>
        </row>
        <row r="12531">
          <cell r="A12531" t="str">
            <v>NLD</v>
          </cell>
          <cell r="B12531" t="str">
            <v>Netherlands</v>
          </cell>
        </row>
        <row r="12532">
          <cell r="A12532" t="str">
            <v>NLD</v>
          </cell>
          <cell r="B12532" t="str">
            <v>Netherlands</v>
          </cell>
        </row>
        <row r="12533">
          <cell r="A12533" t="str">
            <v>NLD</v>
          </cell>
          <cell r="B12533" t="str">
            <v>Netherlands</v>
          </cell>
        </row>
        <row r="12534">
          <cell r="A12534" t="str">
            <v>NLD</v>
          </cell>
          <cell r="B12534" t="str">
            <v>Netherlands</v>
          </cell>
        </row>
        <row r="12535">
          <cell r="A12535" t="str">
            <v>NLD</v>
          </cell>
          <cell r="B12535" t="str">
            <v>Netherlands</v>
          </cell>
        </row>
        <row r="12536">
          <cell r="A12536" t="str">
            <v>NLD</v>
          </cell>
          <cell r="B12536" t="str">
            <v>Netherlands</v>
          </cell>
        </row>
        <row r="12537">
          <cell r="A12537" t="str">
            <v>NLD</v>
          </cell>
          <cell r="B12537" t="str">
            <v>Netherlands</v>
          </cell>
        </row>
        <row r="12538">
          <cell r="A12538" t="str">
            <v>NLD</v>
          </cell>
          <cell r="B12538" t="str">
            <v>Netherlands</v>
          </cell>
        </row>
        <row r="12539">
          <cell r="A12539" t="str">
            <v>NLD</v>
          </cell>
          <cell r="B12539" t="str">
            <v>Netherlands</v>
          </cell>
        </row>
        <row r="12540">
          <cell r="A12540" t="str">
            <v>NLD</v>
          </cell>
          <cell r="B12540" t="str">
            <v>Netherlands</v>
          </cell>
        </row>
        <row r="12541">
          <cell r="A12541" t="str">
            <v>NLD</v>
          </cell>
          <cell r="B12541" t="str">
            <v>Netherlands</v>
          </cell>
        </row>
        <row r="12542">
          <cell r="A12542" t="str">
            <v>NLD</v>
          </cell>
          <cell r="B12542" t="str">
            <v>Netherlands</v>
          </cell>
        </row>
        <row r="12543">
          <cell r="A12543" t="str">
            <v>NLD</v>
          </cell>
          <cell r="B12543" t="str">
            <v>Netherlands</v>
          </cell>
        </row>
        <row r="12544">
          <cell r="A12544" t="str">
            <v>NLD</v>
          </cell>
          <cell r="B12544" t="str">
            <v>Netherlands</v>
          </cell>
        </row>
        <row r="12545">
          <cell r="A12545" t="str">
            <v>NLD</v>
          </cell>
          <cell r="B12545" t="str">
            <v>Netherlands</v>
          </cell>
        </row>
        <row r="12546">
          <cell r="A12546" t="str">
            <v>NLD</v>
          </cell>
          <cell r="B12546" t="str">
            <v>Netherlands</v>
          </cell>
        </row>
        <row r="12547">
          <cell r="A12547" t="str">
            <v>NLD</v>
          </cell>
          <cell r="B12547" t="str">
            <v>Netherlands</v>
          </cell>
        </row>
        <row r="12548">
          <cell r="A12548" t="str">
            <v>NLD</v>
          </cell>
          <cell r="B12548" t="str">
            <v>Netherlands</v>
          </cell>
        </row>
        <row r="12549">
          <cell r="A12549" t="str">
            <v>NLD</v>
          </cell>
          <cell r="B12549" t="str">
            <v>Netherlands</v>
          </cell>
        </row>
        <row r="12550">
          <cell r="A12550" t="str">
            <v>NLD</v>
          </cell>
          <cell r="B12550" t="str">
            <v>Netherlands</v>
          </cell>
        </row>
        <row r="12551">
          <cell r="A12551" t="str">
            <v>NLD</v>
          </cell>
          <cell r="B12551" t="str">
            <v>Netherlands</v>
          </cell>
        </row>
        <row r="12552">
          <cell r="A12552" t="str">
            <v>NLD</v>
          </cell>
          <cell r="B12552" t="str">
            <v>Netherlands</v>
          </cell>
        </row>
        <row r="12553">
          <cell r="A12553" t="str">
            <v>NLD</v>
          </cell>
          <cell r="B12553" t="str">
            <v>Netherlands</v>
          </cell>
        </row>
        <row r="12554">
          <cell r="A12554" t="str">
            <v>NLD</v>
          </cell>
          <cell r="B12554" t="str">
            <v>Netherlands</v>
          </cell>
        </row>
        <row r="12555">
          <cell r="A12555" t="str">
            <v>NLD</v>
          </cell>
          <cell r="B12555" t="str">
            <v>Netherlands</v>
          </cell>
        </row>
        <row r="12556">
          <cell r="A12556" t="str">
            <v>NLD</v>
          </cell>
          <cell r="B12556" t="str">
            <v>Netherlands</v>
          </cell>
        </row>
        <row r="12557">
          <cell r="A12557" t="str">
            <v>NLD</v>
          </cell>
          <cell r="B12557" t="str">
            <v>Netherlands</v>
          </cell>
        </row>
        <row r="12558">
          <cell r="A12558" t="str">
            <v>NLD</v>
          </cell>
          <cell r="B12558" t="str">
            <v>Netherlands</v>
          </cell>
        </row>
        <row r="12559">
          <cell r="A12559" t="str">
            <v>NLD</v>
          </cell>
          <cell r="B12559" t="str">
            <v>Netherlands</v>
          </cell>
        </row>
        <row r="12560">
          <cell r="A12560" t="str">
            <v>NLD</v>
          </cell>
          <cell r="B12560" t="str">
            <v>Netherlands</v>
          </cell>
        </row>
        <row r="12561">
          <cell r="A12561" t="str">
            <v>NLD</v>
          </cell>
          <cell r="B12561" t="str">
            <v>Netherlands</v>
          </cell>
        </row>
        <row r="12562">
          <cell r="A12562" t="str">
            <v>NLD</v>
          </cell>
          <cell r="B12562" t="str">
            <v>Netherlands</v>
          </cell>
        </row>
        <row r="12563">
          <cell r="A12563" t="str">
            <v>NLD</v>
          </cell>
          <cell r="B12563" t="str">
            <v>Netherlands</v>
          </cell>
        </row>
        <row r="12564">
          <cell r="A12564" t="str">
            <v>NLD</v>
          </cell>
          <cell r="B12564" t="str">
            <v>Netherlands</v>
          </cell>
        </row>
        <row r="12565">
          <cell r="A12565" t="str">
            <v>NLD</v>
          </cell>
          <cell r="B12565" t="str">
            <v>Netherlands</v>
          </cell>
        </row>
        <row r="12566">
          <cell r="A12566" t="str">
            <v>NLD</v>
          </cell>
          <cell r="B12566" t="str">
            <v>Netherlands</v>
          </cell>
        </row>
        <row r="12567">
          <cell r="A12567" t="str">
            <v>NLD</v>
          </cell>
          <cell r="B12567" t="str">
            <v>Netherlands</v>
          </cell>
        </row>
        <row r="12568">
          <cell r="A12568" t="str">
            <v>NLD</v>
          </cell>
          <cell r="B12568" t="str">
            <v>Netherlands</v>
          </cell>
        </row>
        <row r="12569">
          <cell r="A12569" t="str">
            <v>NLD</v>
          </cell>
          <cell r="B12569" t="str">
            <v>Netherlands</v>
          </cell>
        </row>
        <row r="12570">
          <cell r="A12570" t="str">
            <v>NLD</v>
          </cell>
          <cell r="B12570" t="str">
            <v>Netherlands</v>
          </cell>
        </row>
        <row r="12571">
          <cell r="A12571" t="str">
            <v>NLD</v>
          </cell>
          <cell r="B12571" t="str">
            <v>Netherlands</v>
          </cell>
        </row>
        <row r="12572">
          <cell r="A12572" t="str">
            <v>NLD</v>
          </cell>
          <cell r="B12572" t="str">
            <v>Netherlands</v>
          </cell>
        </row>
        <row r="12573">
          <cell r="A12573" t="str">
            <v>NLD</v>
          </cell>
          <cell r="B12573" t="str">
            <v>Netherlands</v>
          </cell>
        </row>
        <row r="12574">
          <cell r="A12574" t="str">
            <v>NLD</v>
          </cell>
          <cell r="B12574" t="str">
            <v>Netherlands</v>
          </cell>
        </row>
        <row r="12575">
          <cell r="A12575" t="str">
            <v>NLD</v>
          </cell>
          <cell r="B12575" t="str">
            <v>Netherlands</v>
          </cell>
        </row>
        <row r="12576">
          <cell r="A12576" t="str">
            <v>NLD</v>
          </cell>
          <cell r="B12576" t="str">
            <v>Netherlands</v>
          </cell>
        </row>
        <row r="12577">
          <cell r="A12577" t="str">
            <v>NLD</v>
          </cell>
          <cell r="B12577" t="str">
            <v>Netherlands</v>
          </cell>
        </row>
        <row r="12578">
          <cell r="A12578" t="str">
            <v>NLD</v>
          </cell>
          <cell r="B12578" t="str">
            <v>Netherlands</v>
          </cell>
        </row>
        <row r="12579">
          <cell r="A12579" t="str">
            <v>NLD</v>
          </cell>
          <cell r="B12579" t="str">
            <v>Netherlands</v>
          </cell>
        </row>
        <row r="12580">
          <cell r="A12580" t="str">
            <v>NLD</v>
          </cell>
          <cell r="B12580" t="str">
            <v>Netherlands</v>
          </cell>
        </row>
        <row r="12581">
          <cell r="A12581" t="str">
            <v>NLD</v>
          </cell>
          <cell r="B12581" t="str">
            <v>Netherlands</v>
          </cell>
        </row>
        <row r="12582">
          <cell r="A12582" t="str">
            <v>NLD</v>
          </cell>
          <cell r="B12582" t="str">
            <v>Netherlands</v>
          </cell>
        </row>
        <row r="12583">
          <cell r="A12583" t="str">
            <v>NLD</v>
          </cell>
          <cell r="B12583" t="str">
            <v>Netherlands</v>
          </cell>
        </row>
        <row r="12584">
          <cell r="A12584" t="str">
            <v>NLD</v>
          </cell>
          <cell r="B12584" t="str">
            <v>Netherlands</v>
          </cell>
        </row>
        <row r="12585">
          <cell r="A12585" t="str">
            <v>NLD</v>
          </cell>
          <cell r="B12585" t="str">
            <v>Netherlands</v>
          </cell>
        </row>
        <row r="12586">
          <cell r="A12586" t="str">
            <v>NLD</v>
          </cell>
          <cell r="B12586" t="str">
            <v>Netherlands</v>
          </cell>
        </row>
        <row r="12587">
          <cell r="A12587" t="str">
            <v>NLD</v>
          </cell>
          <cell r="B12587" t="str">
            <v>Netherlands</v>
          </cell>
        </row>
        <row r="12588">
          <cell r="A12588" t="str">
            <v>NLD</v>
          </cell>
          <cell r="B12588" t="str">
            <v>Netherlands</v>
          </cell>
        </row>
        <row r="12589">
          <cell r="A12589" t="str">
            <v>NLD</v>
          </cell>
          <cell r="B12589" t="str">
            <v>Netherlands</v>
          </cell>
        </row>
        <row r="12590">
          <cell r="A12590" t="str">
            <v>NLD</v>
          </cell>
          <cell r="B12590" t="str">
            <v>Netherlands</v>
          </cell>
        </row>
        <row r="12591">
          <cell r="A12591" t="str">
            <v>NLD</v>
          </cell>
          <cell r="B12591" t="str">
            <v>Netherlands</v>
          </cell>
        </row>
        <row r="12592">
          <cell r="A12592" t="str">
            <v>NLD</v>
          </cell>
          <cell r="B12592" t="str">
            <v>Netherlands</v>
          </cell>
        </row>
        <row r="12593">
          <cell r="A12593" t="str">
            <v>NLD</v>
          </cell>
          <cell r="B12593" t="str">
            <v>Netherlands</v>
          </cell>
        </row>
        <row r="12594">
          <cell r="A12594" t="str">
            <v>NLD</v>
          </cell>
          <cell r="B12594" t="str">
            <v>Netherlands</v>
          </cell>
        </row>
        <row r="12595">
          <cell r="A12595" t="str">
            <v>NLD</v>
          </cell>
          <cell r="B12595" t="str">
            <v>Netherlands</v>
          </cell>
        </row>
        <row r="12596">
          <cell r="A12596" t="str">
            <v>NLD</v>
          </cell>
          <cell r="B12596" t="str">
            <v>Netherlands</v>
          </cell>
        </row>
        <row r="12597">
          <cell r="A12597" t="str">
            <v>NLD</v>
          </cell>
          <cell r="B12597" t="str">
            <v>Netherlands</v>
          </cell>
        </row>
        <row r="12598">
          <cell r="A12598" t="str">
            <v>NLD</v>
          </cell>
          <cell r="B12598" t="str">
            <v>Netherlands</v>
          </cell>
        </row>
        <row r="12599">
          <cell r="A12599" t="str">
            <v>NLD</v>
          </cell>
          <cell r="B12599" t="str">
            <v>Netherlands</v>
          </cell>
        </row>
        <row r="12600">
          <cell r="A12600" t="str">
            <v>NLD</v>
          </cell>
          <cell r="B12600" t="str">
            <v>Netherlands</v>
          </cell>
        </row>
        <row r="12601">
          <cell r="A12601" t="str">
            <v>NLD</v>
          </cell>
          <cell r="B12601" t="str">
            <v>Netherlands</v>
          </cell>
        </row>
        <row r="12602">
          <cell r="A12602" t="str">
            <v>NLD</v>
          </cell>
          <cell r="B12602" t="str">
            <v>Netherlands</v>
          </cell>
        </row>
        <row r="12603">
          <cell r="A12603" t="str">
            <v>NLD</v>
          </cell>
          <cell r="B12603" t="str">
            <v>Netherlands</v>
          </cell>
        </row>
        <row r="12604">
          <cell r="A12604" t="str">
            <v>NLD</v>
          </cell>
          <cell r="B12604" t="str">
            <v>Netherlands</v>
          </cell>
        </row>
        <row r="12605">
          <cell r="A12605" t="str">
            <v>NLD</v>
          </cell>
          <cell r="B12605" t="str">
            <v>Netherlands</v>
          </cell>
        </row>
        <row r="12606">
          <cell r="A12606" t="str">
            <v>NLD</v>
          </cell>
          <cell r="B12606" t="str">
            <v>Netherlands</v>
          </cell>
        </row>
        <row r="12607">
          <cell r="A12607" t="str">
            <v>NLD</v>
          </cell>
          <cell r="B12607" t="str">
            <v>Netherlands</v>
          </cell>
        </row>
        <row r="12608">
          <cell r="A12608" t="str">
            <v>NLD</v>
          </cell>
          <cell r="B12608" t="str">
            <v>Netherlands</v>
          </cell>
        </row>
        <row r="12609">
          <cell r="A12609" t="str">
            <v>NLD</v>
          </cell>
          <cell r="B12609" t="str">
            <v>Netherlands</v>
          </cell>
        </row>
        <row r="12610">
          <cell r="A12610" t="str">
            <v>NLD</v>
          </cell>
          <cell r="B12610" t="str">
            <v>Netherlands</v>
          </cell>
        </row>
        <row r="12611">
          <cell r="A12611" t="str">
            <v>NLD</v>
          </cell>
          <cell r="B12611" t="str">
            <v>Netherlands</v>
          </cell>
        </row>
        <row r="12612">
          <cell r="A12612" t="str">
            <v>NLD</v>
          </cell>
          <cell r="B12612" t="str">
            <v>Netherlands</v>
          </cell>
        </row>
        <row r="12613">
          <cell r="A12613" t="str">
            <v>NLD</v>
          </cell>
          <cell r="B12613" t="str">
            <v>Netherlands</v>
          </cell>
        </row>
        <row r="12614">
          <cell r="A12614" t="str">
            <v>NLD</v>
          </cell>
          <cell r="B12614" t="str">
            <v>Netherlands</v>
          </cell>
        </row>
        <row r="12615">
          <cell r="A12615" t="str">
            <v>NLD</v>
          </cell>
          <cell r="B12615" t="str">
            <v>Netherlands</v>
          </cell>
        </row>
        <row r="12616">
          <cell r="A12616" t="str">
            <v>NLD</v>
          </cell>
          <cell r="B12616" t="str">
            <v>Netherlands</v>
          </cell>
        </row>
        <row r="12617">
          <cell r="A12617" t="str">
            <v>NLD</v>
          </cell>
          <cell r="B12617" t="str">
            <v>Netherlands</v>
          </cell>
        </row>
        <row r="12618">
          <cell r="A12618" t="str">
            <v>NLD</v>
          </cell>
          <cell r="B12618" t="str">
            <v>Netherlands</v>
          </cell>
        </row>
        <row r="12619">
          <cell r="A12619" t="str">
            <v>NLD</v>
          </cell>
          <cell r="B12619" t="str">
            <v>Netherlands</v>
          </cell>
        </row>
        <row r="12620">
          <cell r="A12620" t="str">
            <v>NLD</v>
          </cell>
          <cell r="B12620" t="str">
            <v>Netherlands</v>
          </cell>
        </row>
        <row r="12621">
          <cell r="A12621" t="str">
            <v>NLD</v>
          </cell>
          <cell r="B12621" t="str">
            <v>Netherlands</v>
          </cell>
        </row>
        <row r="12622">
          <cell r="A12622" t="str">
            <v>NLD</v>
          </cell>
          <cell r="B12622" t="str">
            <v>Netherlands</v>
          </cell>
        </row>
        <row r="12623">
          <cell r="A12623" t="str">
            <v>NLD</v>
          </cell>
          <cell r="B12623" t="str">
            <v>Netherlands</v>
          </cell>
        </row>
        <row r="12624">
          <cell r="A12624" t="str">
            <v>NLD</v>
          </cell>
          <cell r="B12624" t="str">
            <v>Netherlands</v>
          </cell>
        </row>
        <row r="12625">
          <cell r="A12625" t="str">
            <v>NLD</v>
          </cell>
          <cell r="B12625" t="str">
            <v>Netherlands</v>
          </cell>
        </row>
        <row r="12626">
          <cell r="A12626" t="str">
            <v>NLD</v>
          </cell>
          <cell r="B12626" t="str">
            <v>Netherlands</v>
          </cell>
        </row>
        <row r="12627">
          <cell r="A12627" t="str">
            <v>NLD</v>
          </cell>
          <cell r="B12627" t="str">
            <v>Netherlands</v>
          </cell>
        </row>
        <row r="12628">
          <cell r="A12628" t="str">
            <v>NLD</v>
          </cell>
          <cell r="B12628" t="str">
            <v>Netherlands</v>
          </cell>
        </row>
        <row r="12629">
          <cell r="A12629" t="str">
            <v>NLD</v>
          </cell>
          <cell r="B12629" t="str">
            <v>Netherlands</v>
          </cell>
        </row>
        <row r="12630">
          <cell r="A12630" t="str">
            <v>NLD</v>
          </cell>
          <cell r="B12630" t="str">
            <v>Netherlands</v>
          </cell>
        </row>
        <row r="12631">
          <cell r="A12631" t="str">
            <v>NLD</v>
          </cell>
          <cell r="B12631" t="str">
            <v>Netherlands</v>
          </cell>
        </row>
        <row r="12632">
          <cell r="A12632" t="str">
            <v>NLD</v>
          </cell>
          <cell r="B12632" t="str">
            <v>Netherlands</v>
          </cell>
        </row>
        <row r="12633">
          <cell r="A12633" t="str">
            <v>NLD</v>
          </cell>
          <cell r="B12633" t="str">
            <v>Netherlands</v>
          </cell>
        </row>
        <row r="12634">
          <cell r="A12634" t="str">
            <v>NLD</v>
          </cell>
          <cell r="B12634" t="str">
            <v>Netherlands</v>
          </cell>
        </row>
        <row r="12635">
          <cell r="A12635" t="str">
            <v>NLD</v>
          </cell>
          <cell r="B12635" t="str">
            <v>Netherlands</v>
          </cell>
        </row>
        <row r="12636">
          <cell r="A12636" t="str">
            <v>NLD</v>
          </cell>
          <cell r="B12636" t="str">
            <v>Netherlands</v>
          </cell>
        </row>
        <row r="12637">
          <cell r="A12637" t="str">
            <v>NLD</v>
          </cell>
          <cell r="B12637" t="str">
            <v>Netherlands</v>
          </cell>
        </row>
        <row r="12638">
          <cell r="A12638" t="str">
            <v>NLD</v>
          </cell>
          <cell r="B12638" t="str">
            <v>Netherlands</v>
          </cell>
        </row>
        <row r="12639">
          <cell r="A12639" t="str">
            <v>NLD</v>
          </cell>
          <cell r="B12639" t="str">
            <v>Netherlands</v>
          </cell>
        </row>
        <row r="12640">
          <cell r="A12640" t="str">
            <v>NLD</v>
          </cell>
          <cell r="B12640" t="str">
            <v>Netherlands</v>
          </cell>
        </row>
        <row r="12641">
          <cell r="A12641" t="str">
            <v>NLD</v>
          </cell>
          <cell r="B12641" t="str">
            <v>Netherlands</v>
          </cell>
        </row>
        <row r="12642">
          <cell r="A12642" t="str">
            <v>NLD</v>
          </cell>
          <cell r="B12642" t="str">
            <v>Netherlands</v>
          </cell>
        </row>
        <row r="12643">
          <cell r="A12643" t="str">
            <v>NLD</v>
          </cell>
          <cell r="B12643" t="str">
            <v>Netherlands</v>
          </cell>
        </row>
        <row r="12644">
          <cell r="A12644" t="str">
            <v>NLD</v>
          </cell>
          <cell r="B12644" t="str">
            <v>Netherlands</v>
          </cell>
        </row>
        <row r="12645">
          <cell r="A12645" t="str">
            <v>NLD</v>
          </cell>
          <cell r="B12645" t="str">
            <v>Netherlands</v>
          </cell>
        </row>
        <row r="12646">
          <cell r="A12646" t="str">
            <v>NLD</v>
          </cell>
          <cell r="B12646" t="str">
            <v>Netherlands</v>
          </cell>
        </row>
        <row r="12647">
          <cell r="A12647" t="str">
            <v>NLD</v>
          </cell>
          <cell r="B12647" t="str">
            <v>Netherlands</v>
          </cell>
        </row>
        <row r="12648">
          <cell r="A12648" t="str">
            <v>NLD</v>
          </cell>
          <cell r="B12648" t="str">
            <v>Netherlands</v>
          </cell>
        </row>
        <row r="12649">
          <cell r="A12649" t="str">
            <v>NLD</v>
          </cell>
          <cell r="B12649" t="str">
            <v>Netherlands</v>
          </cell>
        </row>
        <row r="12650">
          <cell r="A12650" t="str">
            <v>NLD</v>
          </cell>
          <cell r="B12650" t="str">
            <v>Netherlands</v>
          </cell>
        </row>
        <row r="12651">
          <cell r="A12651" t="str">
            <v>NLD</v>
          </cell>
          <cell r="B12651" t="str">
            <v>Netherlands</v>
          </cell>
        </row>
        <row r="12652">
          <cell r="A12652" t="str">
            <v>NLD</v>
          </cell>
          <cell r="B12652" t="str">
            <v>Netherlands</v>
          </cell>
        </row>
        <row r="12653">
          <cell r="A12653" t="str">
            <v>NLD</v>
          </cell>
          <cell r="B12653" t="str">
            <v>Netherlands</v>
          </cell>
        </row>
        <row r="12654">
          <cell r="A12654" t="str">
            <v>NLD</v>
          </cell>
          <cell r="B12654" t="str">
            <v>Netherlands</v>
          </cell>
        </row>
        <row r="12655">
          <cell r="A12655" t="str">
            <v>NLD</v>
          </cell>
          <cell r="B12655" t="str">
            <v>Netherlands</v>
          </cell>
        </row>
        <row r="12656">
          <cell r="A12656" t="str">
            <v>NLD</v>
          </cell>
          <cell r="B12656" t="str">
            <v>Netherlands</v>
          </cell>
        </row>
        <row r="12657">
          <cell r="A12657" t="str">
            <v>NLD</v>
          </cell>
          <cell r="B12657" t="str">
            <v>Netherlands</v>
          </cell>
        </row>
        <row r="12658">
          <cell r="A12658" t="str">
            <v>NLD</v>
          </cell>
          <cell r="B12658" t="str">
            <v>Netherlands</v>
          </cell>
        </row>
        <row r="12659">
          <cell r="A12659" t="str">
            <v>NLD</v>
          </cell>
          <cell r="B12659" t="str">
            <v>Netherlands</v>
          </cell>
        </row>
        <row r="12660">
          <cell r="A12660" t="str">
            <v>NLD</v>
          </cell>
          <cell r="B12660" t="str">
            <v>Netherlands</v>
          </cell>
        </row>
        <row r="12661">
          <cell r="A12661" t="str">
            <v>NLD</v>
          </cell>
          <cell r="B12661" t="str">
            <v>Netherlands</v>
          </cell>
        </row>
        <row r="12662">
          <cell r="A12662" t="str">
            <v>NLD</v>
          </cell>
          <cell r="B12662" t="str">
            <v>Netherlands</v>
          </cell>
        </row>
        <row r="12663">
          <cell r="A12663" t="str">
            <v>NLD</v>
          </cell>
          <cell r="B12663" t="str">
            <v>Netherlands</v>
          </cell>
        </row>
        <row r="12664">
          <cell r="A12664" t="str">
            <v>NLD</v>
          </cell>
          <cell r="B12664" t="str">
            <v>Netherlands</v>
          </cell>
        </row>
        <row r="12665">
          <cell r="A12665" t="str">
            <v>NLD</v>
          </cell>
          <cell r="B12665" t="str">
            <v>Netherlands</v>
          </cell>
        </row>
        <row r="12666">
          <cell r="A12666" t="str">
            <v>NLD</v>
          </cell>
          <cell r="B12666" t="str">
            <v>Netherlands</v>
          </cell>
        </row>
        <row r="12667">
          <cell r="A12667" t="str">
            <v>NLD</v>
          </cell>
          <cell r="B12667" t="str">
            <v>Netherlands</v>
          </cell>
        </row>
        <row r="12668">
          <cell r="A12668" t="str">
            <v>NLD</v>
          </cell>
          <cell r="B12668" t="str">
            <v>Netherlands</v>
          </cell>
        </row>
        <row r="12669">
          <cell r="A12669" t="str">
            <v>NLD</v>
          </cell>
          <cell r="B12669" t="str">
            <v>Netherlands</v>
          </cell>
        </row>
        <row r="12670">
          <cell r="A12670" t="str">
            <v>NLD</v>
          </cell>
          <cell r="B12670" t="str">
            <v>Netherlands</v>
          </cell>
        </row>
        <row r="12671">
          <cell r="A12671" t="str">
            <v>NLD</v>
          </cell>
          <cell r="B12671" t="str">
            <v>Netherlands</v>
          </cell>
        </row>
        <row r="12672">
          <cell r="A12672" t="str">
            <v>NLD</v>
          </cell>
          <cell r="B12672" t="str">
            <v>Netherlands</v>
          </cell>
        </row>
        <row r="12673">
          <cell r="A12673" t="str">
            <v>NLD</v>
          </cell>
          <cell r="B12673" t="str">
            <v>Netherlands</v>
          </cell>
        </row>
        <row r="12674">
          <cell r="A12674" t="str">
            <v>NLD</v>
          </cell>
          <cell r="B12674" t="str">
            <v>Netherlands</v>
          </cell>
        </row>
        <row r="12675">
          <cell r="A12675" t="str">
            <v>NLD</v>
          </cell>
          <cell r="B12675" t="str">
            <v>Netherlands</v>
          </cell>
        </row>
        <row r="12676">
          <cell r="A12676" t="str">
            <v>NLD</v>
          </cell>
          <cell r="B12676" t="str">
            <v>Netherlands</v>
          </cell>
        </row>
        <row r="12677">
          <cell r="A12677" t="str">
            <v>NLD</v>
          </cell>
          <cell r="B12677" t="str">
            <v>Netherlands</v>
          </cell>
        </row>
        <row r="12678">
          <cell r="A12678" t="str">
            <v>NLD</v>
          </cell>
          <cell r="B12678" t="str">
            <v>Netherlands</v>
          </cell>
        </row>
        <row r="12679">
          <cell r="A12679" t="str">
            <v>NLD</v>
          </cell>
          <cell r="B12679" t="str">
            <v>Netherlands</v>
          </cell>
        </row>
        <row r="12680">
          <cell r="A12680" t="str">
            <v>NLD</v>
          </cell>
          <cell r="B12680" t="str">
            <v>Netherlands</v>
          </cell>
        </row>
        <row r="12681">
          <cell r="A12681" t="str">
            <v>NLD</v>
          </cell>
          <cell r="B12681" t="str">
            <v>Netherlands</v>
          </cell>
        </row>
        <row r="12682">
          <cell r="A12682" t="str">
            <v>NLD</v>
          </cell>
          <cell r="B12682" t="str">
            <v>Netherlands</v>
          </cell>
        </row>
        <row r="12683">
          <cell r="A12683" t="str">
            <v>NLD</v>
          </cell>
          <cell r="B12683" t="str">
            <v>Netherlands</v>
          </cell>
        </row>
        <row r="12684">
          <cell r="A12684" t="str">
            <v>NLD</v>
          </cell>
          <cell r="B12684" t="str">
            <v>Netherlands</v>
          </cell>
        </row>
        <row r="12685">
          <cell r="A12685" t="str">
            <v>NLD</v>
          </cell>
          <cell r="B12685" t="str">
            <v>Netherlands</v>
          </cell>
        </row>
        <row r="12686">
          <cell r="A12686" t="str">
            <v>NLD</v>
          </cell>
          <cell r="B12686" t="str">
            <v>Netherlands</v>
          </cell>
        </row>
        <row r="12687">
          <cell r="A12687" t="str">
            <v>NLD</v>
          </cell>
          <cell r="B12687" t="str">
            <v>Netherlands</v>
          </cell>
        </row>
        <row r="12688">
          <cell r="A12688" t="str">
            <v>NLD</v>
          </cell>
          <cell r="B12688" t="str">
            <v>Netherlands</v>
          </cell>
        </row>
        <row r="12689">
          <cell r="A12689" t="str">
            <v>NLD</v>
          </cell>
          <cell r="B12689" t="str">
            <v>Netherlands</v>
          </cell>
        </row>
        <row r="12690">
          <cell r="A12690" t="str">
            <v>NOR</v>
          </cell>
          <cell r="B12690" t="str">
            <v>Norway</v>
          </cell>
        </row>
        <row r="12691">
          <cell r="A12691" t="str">
            <v>NOR</v>
          </cell>
          <cell r="B12691" t="str">
            <v>Norway</v>
          </cell>
        </row>
        <row r="12692">
          <cell r="A12692" t="str">
            <v>NOR</v>
          </cell>
          <cell r="B12692" t="str">
            <v>Norway</v>
          </cell>
        </row>
        <row r="12693">
          <cell r="A12693" t="str">
            <v>NOR</v>
          </cell>
          <cell r="B12693" t="str">
            <v>Norway</v>
          </cell>
        </row>
        <row r="12694">
          <cell r="A12694" t="str">
            <v>NOR</v>
          </cell>
          <cell r="B12694" t="str">
            <v>Norway</v>
          </cell>
        </row>
        <row r="12695">
          <cell r="A12695" t="str">
            <v>NOR</v>
          </cell>
          <cell r="B12695" t="str">
            <v>Norway</v>
          </cell>
        </row>
        <row r="12696">
          <cell r="A12696" t="str">
            <v>NOR</v>
          </cell>
          <cell r="B12696" t="str">
            <v>Norway</v>
          </cell>
        </row>
        <row r="12697">
          <cell r="A12697" t="str">
            <v>NOR</v>
          </cell>
          <cell r="B12697" t="str">
            <v>Norway</v>
          </cell>
        </row>
        <row r="12698">
          <cell r="A12698" t="str">
            <v>NOR</v>
          </cell>
          <cell r="B12698" t="str">
            <v>Norway</v>
          </cell>
        </row>
        <row r="12699">
          <cell r="A12699" t="str">
            <v>NOR</v>
          </cell>
          <cell r="B12699" t="str">
            <v>Norway</v>
          </cell>
        </row>
        <row r="12700">
          <cell r="A12700" t="str">
            <v>NOR</v>
          </cell>
          <cell r="B12700" t="str">
            <v>Norway</v>
          </cell>
        </row>
        <row r="12701">
          <cell r="A12701" t="str">
            <v>NOR</v>
          </cell>
          <cell r="B12701" t="str">
            <v>Norway</v>
          </cell>
        </row>
        <row r="12702">
          <cell r="A12702" t="str">
            <v>NOR</v>
          </cell>
          <cell r="B12702" t="str">
            <v>Norway</v>
          </cell>
        </row>
        <row r="12703">
          <cell r="A12703" t="str">
            <v>NOR</v>
          </cell>
          <cell r="B12703" t="str">
            <v>Norway</v>
          </cell>
        </row>
        <row r="12704">
          <cell r="A12704" t="str">
            <v>NOR</v>
          </cell>
          <cell r="B12704" t="str">
            <v>Norway</v>
          </cell>
        </row>
        <row r="12705">
          <cell r="A12705" t="str">
            <v>NOR</v>
          </cell>
          <cell r="B12705" t="str">
            <v>Norway</v>
          </cell>
        </row>
        <row r="12706">
          <cell r="A12706" t="str">
            <v>NOR</v>
          </cell>
          <cell r="B12706" t="str">
            <v>Norway</v>
          </cell>
        </row>
        <row r="12707">
          <cell r="A12707" t="str">
            <v>NOR</v>
          </cell>
          <cell r="B12707" t="str">
            <v>Norway</v>
          </cell>
        </row>
        <row r="12708">
          <cell r="A12708" t="str">
            <v>NOR</v>
          </cell>
          <cell r="B12708" t="str">
            <v>Norway</v>
          </cell>
        </row>
        <row r="12709">
          <cell r="A12709" t="str">
            <v>NOR</v>
          </cell>
          <cell r="B12709" t="str">
            <v>Norway</v>
          </cell>
        </row>
        <row r="12710">
          <cell r="A12710" t="str">
            <v>NOR</v>
          </cell>
          <cell r="B12710" t="str">
            <v>Norway</v>
          </cell>
        </row>
        <row r="12711">
          <cell r="A12711" t="str">
            <v>NOR</v>
          </cell>
          <cell r="B12711" t="str">
            <v>Norway</v>
          </cell>
        </row>
        <row r="12712">
          <cell r="A12712" t="str">
            <v>NOR</v>
          </cell>
          <cell r="B12712" t="str">
            <v>Norway</v>
          </cell>
        </row>
        <row r="12713">
          <cell r="A12713" t="str">
            <v>NOR</v>
          </cell>
          <cell r="B12713" t="str">
            <v>Norway</v>
          </cell>
        </row>
        <row r="12714">
          <cell r="A12714" t="str">
            <v>NOR</v>
          </cell>
          <cell r="B12714" t="str">
            <v>Norway</v>
          </cell>
        </row>
        <row r="12715">
          <cell r="A12715" t="str">
            <v>NOR</v>
          </cell>
          <cell r="B12715" t="str">
            <v>Norway</v>
          </cell>
        </row>
        <row r="12716">
          <cell r="A12716" t="str">
            <v>NOR</v>
          </cell>
          <cell r="B12716" t="str">
            <v>Norway</v>
          </cell>
        </row>
        <row r="12717">
          <cell r="A12717" t="str">
            <v>NOR</v>
          </cell>
          <cell r="B12717" t="str">
            <v>Norway</v>
          </cell>
        </row>
        <row r="12718">
          <cell r="A12718" t="str">
            <v>NOR</v>
          </cell>
          <cell r="B12718" t="str">
            <v>Norway</v>
          </cell>
        </row>
        <row r="12719">
          <cell r="A12719" t="str">
            <v>NOR</v>
          </cell>
          <cell r="B12719" t="str">
            <v>Norway</v>
          </cell>
        </row>
        <row r="12720">
          <cell r="A12720" t="str">
            <v>NOR</v>
          </cell>
          <cell r="B12720" t="str">
            <v>Norway</v>
          </cell>
        </row>
        <row r="12721">
          <cell r="A12721" t="str">
            <v>NOR</v>
          </cell>
          <cell r="B12721" t="str">
            <v>Norway</v>
          </cell>
        </row>
        <row r="12722">
          <cell r="A12722" t="str">
            <v>NOR</v>
          </cell>
          <cell r="B12722" t="str">
            <v>Norway</v>
          </cell>
        </row>
        <row r="12723">
          <cell r="A12723" t="str">
            <v>NOR</v>
          </cell>
          <cell r="B12723" t="str">
            <v>Norway</v>
          </cell>
        </row>
        <row r="12724">
          <cell r="A12724" t="str">
            <v>NOR</v>
          </cell>
          <cell r="B12724" t="str">
            <v>Norway</v>
          </cell>
        </row>
        <row r="12725">
          <cell r="A12725" t="str">
            <v>NOR</v>
          </cell>
          <cell r="B12725" t="str">
            <v>Norway</v>
          </cell>
        </row>
        <row r="12726">
          <cell r="A12726" t="str">
            <v>NOR</v>
          </cell>
          <cell r="B12726" t="str">
            <v>Norway</v>
          </cell>
        </row>
        <row r="12727">
          <cell r="A12727" t="str">
            <v>NOR</v>
          </cell>
          <cell r="B12727" t="str">
            <v>Norway</v>
          </cell>
        </row>
        <row r="12728">
          <cell r="A12728" t="str">
            <v>NOR</v>
          </cell>
          <cell r="B12728" t="str">
            <v>Norway</v>
          </cell>
        </row>
        <row r="12729">
          <cell r="A12729" t="str">
            <v>NOR</v>
          </cell>
          <cell r="B12729" t="str">
            <v>Norway</v>
          </cell>
        </row>
        <row r="12730">
          <cell r="A12730" t="str">
            <v>NOR</v>
          </cell>
          <cell r="B12730" t="str">
            <v>Norway</v>
          </cell>
        </row>
        <row r="12731">
          <cell r="A12731" t="str">
            <v>NOR</v>
          </cell>
          <cell r="B12731" t="str">
            <v>Norway</v>
          </cell>
        </row>
        <row r="12732">
          <cell r="A12732" t="str">
            <v>NOR</v>
          </cell>
          <cell r="B12732" t="str">
            <v>Norway</v>
          </cell>
        </row>
        <row r="12733">
          <cell r="A12733" t="str">
            <v>NOR</v>
          </cell>
          <cell r="B12733" t="str">
            <v>Norway</v>
          </cell>
        </row>
        <row r="12734">
          <cell r="A12734" t="str">
            <v>NOR</v>
          </cell>
          <cell r="B12734" t="str">
            <v>Norway</v>
          </cell>
        </row>
        <row r="12735">
          <cell r="A12735" t="str">
            <v>NOR</v>
          </cell>
          <cell r="B12735" t="str">
            <v>Norway</v>
          </cell>
        </row>
        <row r="12736">
          <cell r="A12736" t="str">
            <v>NOR</v>
          </cell>
          <cell r="B12736" t="str">
            <v>Norway</v>
          </cell>
        </row>
        <row r="12737">
          <cell r="A12737" t="str">
            <v>NOR</v>
          </cell>
          <cell r="B12737" t="str">
            <v>Norway</v>
          </cell>
        </row>
        <row r="12738">
          <cell r="A12738" t="str">
            <v>NOR</v>
          </cell>
          <cell r="B12738" t="str">
            <v>Norway</v>
          </cell>
        </row>
        <row r="12739">
          <cell r="A12739" t="str">
            <v>NOR</v>
          </cell>
          <cell r="B12739" t="str">
            <v>Norway</v>
          </cell>
        </row>
        <row r="12740">
          <cell r="A12740" t="str">
            <v>NOR</v>
          </cell>
          <cell r="B12740" t="str">
            <v>Norway</v>
          </cell>
        </row>
        <row r="12741">
          <cell r="A12741" t="str">
            <v>NOR</v>
          </cell>
          <cell r="B12741" t="str">
            <v>Norway</v>
          </cell>
        </row>
        <row r="12742">
          <cell r="A12742" t="str">
            <v>NOR</v>
          </cell>
          <cell r="B12742" t="str">
            <v>Norway</v>
          </cell>
        </row>
        <row r="12743">
          <cell r="A12743" t="str">
            <v>NOR</v>
          </cell>
          <cell r="B12743" t="str">
            <v>Norway</v>
          </cell>
        </row>
        <row r="12744">
          <cell r="A12744" t="str">
            <v>NOR</v>
          </cell>
          <cell r="B12744" t="str">
            <v>Norway</v>
          </cell>
        </row>
        <row r="12745">
          <cell r="A12745" t="str">
            <v>NOR</v>
          </cell>
          <cell r="B12745" t="str">
            <v>Norway</v>
          </cell>
        </row>
        <row r="12746">
          <cell r="A12746" t="str">
            <v>NOR</v>
          </cell>
          <cell r="B12746" t="str">
            <v>Norway</v>
          </cell>
        </row>
        <row r="12747">
          <cell r="A12747" t="str">
            <v>NOR</v>
          </cell>
          <cell r="B12747" t="str">
            <v>Norway</v>
          </cell>
        </row>
        <row r="12748">
          <cell r="A12748" t="str">
            <v>NOR</v>
          </cell>
          <cell r="B12748" t="str">
            <v>Norway</v>
          </cell>
        </row>
        <row r="12749">
          <cell r="A12749" t="str">
            <v>NOR</v>
          </cell>
          <cell r="B12749" t="str">
            <v>Norway</v>
          </cell>
        </row>
        <row r="12750">
          <cell r="A12750" t="str">
            <v>NOR</v>
          </cell>
          <cell r="B12750" t="str">
            <v>Norway</v>
          </cell>
        </row>
        <row r="12751">
          <cell r="A12751" t="str">
            <v>NOR</v>
          </cell>
          <cell r="B12751" t="str">
            <v>Norway</v>
          </cell>
        </row>
        <row r="12752">
          <cell r="A12752" t="str">
            <v>NOR</v>
          </cell>
          <cell r="B12752" t="str">
            <v>Norway</v>
          </cell>
        </row>
        <row r="12753">
          <cell r="A12753" t="str">
            <v>NOR</v>
          </cell>
          <cell r="B12753" t="str">
            <v>Norway</v>
          </cell>
        </row>
        <row r="12754">
          <cell r="A12754" t="str">
            <v>NOR</v>
          </cell>
          <cell r="B12754" t="str">
            <v>Norway</v>
          </cell>
        </row>
        <row r="12755">
          <cell r="A12755" t="str">
            <v>NOR</v>
          </cell>
          <cell r="B12755" t="str">
            <v>Norway</v>
          </cell>
        </row>
        <row r="12756">
          <cell r="A12756" t="str">
            <v>NOR</v>
          </cell>
          <cell r="B12756" t="str">
            <v>Norway</v>
          </cell>
        </row>
        <row r="12757">
          <cell r="A12757" t="str">
            <v>NOR</v>
          </cell>
          <cell r="B12757" t="str">
            <v>Norway</v>
          </cell>
        </row>
        <row r="12758">
          <cell r="A12758" t="str">
            <v>NOR</v>
          </cell>
          <cell r="B12758" t="str">
            <v>Norway</v>
          </cell>
        </row>
        <row r="12759">
          <cell r="A12759" t="str">
            <v>NOR</v>
          </cell>
          <cell r="B12759" t="str">
            <v>Norway</v>
          </cell>
        </row>
        <row r="12760">
          <cell r="A12760" t="str">
            <v>NOR</v>
          </cell>
          <cell r="B12760" t="str">
            <v>Norway</v>
          </cell>
        </row>
        <row r="12761">
          <cell r="A12761" t="str">
            <v>NOR</v>
          </cell>
          <cell r="B12761" t="str">
            <v>Norway</v>
          </cell>
        </row>
        <row r="12762">
          <cell r="A12762" t="str">
            <v>NOR</v>
          </cell>
          <cell r="B12762" t="str">
            <v>Norway</v>
          </cell>
        </row>
        <row r="12763">
          <cell r="A12763" t="str">
            <v>NOR</v>
          </cell>
          <cell r="B12763" t="str">
            <v>Norway</v>
          </cell>
        </row>
        <row r="12764">
          <cell r="A12764" t="str">
            <v>NOR</v>
          </cell>
          <cell r="B12764" t="str">
            <v>Norway</v>
          </cell>
        </row>
        <row r="12765">
          <cell r="A12765" t="str">
            <v>NOR</v>
          </cell>
          <cell r="B12765" t="str">
            <v>Norway</v>
          </cell>
        </row>
        <row r="12766">
          <cell r="A12766" t="str">
            <v>NOR</v>
          </cell>
          <cell r="B12766" t="str">
            <v>Norway</v>
          </cell>
        </row>
        <row r="12767">
          <cell r="A12767" t="str">
            <v>NOR</v>
          </cell>
          <cell r="B12767" t="str">
            <v>Norway</v>
          </cell>
        </row>
        <row r="12768">
          <cell r="A12768" t="str">
            <v>NOR</v>
          </cell>
          <cell r="B12768" t="str">
            <v>Norway</v>
          </cell>
        </row>
        <row r="12769">
          <cell r="A12769" t="str">
            <v>NOR</v>
          </cell>
          <cell r="B12769" t="str">
            <v>Norway</v>
          </cell>
        </row>
        <row r="12770">
          <cell r="A12770" t="str">
            <v>NOR</v>
          </cell>
          <cell r="B12770" t="str">
            <v>Norway</v>
          </cell>
        </row>
        <row r="12771">
          <cell r="A12771" t="str">
            <v>NOR</v>
          </cell>
          <cell r="B12771" t="str">
            <v>Norway</v>
          </cell>
        </row>
        <row r="12772">
          <cell r="A12772" t="str">
            <v>NOR</v>
          </cell>
          <cell r="B12772" t="str">
            <v>Norway</v>
          </cell>
        </row>
        <row r="12773">
          <cell r="A12773" t="str">
            <v>NOR</v>
          </cell>
          <cell r="B12773" t="str">
            <v>Norway</v>
          </cell>
        </row>
        <row r="12774">
          <cell r="A12774" t="str">
            <v>NOR</v>
          </cell>
          <cell r="B12774" t="str">
            <v>Norway</v>
          </cell>
        </row>
        <row r="12775">
          <cell r="A12775" t="str">
            <v>NOR</v>
          </cell>
          <cell r="B12775" t="str">
            <v>Norway</v>
          </cell>
        </row>
        <row r="12776">
          <cell r="A12776" t="str">
            <v>NOR</v>
          </cell>
          <cell r="B12776" t="str">
            <v>Norway</v>
          </cell>
        </row>
        <row r="12777">
          <cell r="A12777" t="str">
            <v>NOR</v>
          </cell>
          <cell r="B12777" t="str">
            <v>Norway</v>
          </cell>
        </row>
        <row r="12778">
          <cell r="A12778" t="str">
            <v>NOR</v>
          </cell>
          <cell r="B12778" t="str">
            <v>Norway</v>
          </cell>
        </row>
        <row r="12779">
          <cell r="A12779" t="str">
            <v>NOR</v>
          </cell>
          <cell r="B12779" t="str">
            <v>Norway</v>
          </cell>
        </row>
        <row r="12780">
          <cell r="A12780" t="str">
            <v>NOR</v>
          </cell>
          <cell r="B12780" t="str">
            <v>Norway</v>
          </cell>
        </row>
        <row r="12781">
          <cell r="A12781" t="str">
            <v>NOR</v>
          </cell>
          <cell r="B12781" t="str">
            <v>Norway</v>
          </cell>
        </row>
        <row r="12782">
          <cell r="A12782" t="str">
            <v>NOR</v>
          </cell>
          <cell r="B12782" t="str">
            <v>Norway</v>
          </cell>
        </row>
        <row r="12783">
          <cell r="A12783" t="str">
            <v>NOR</v>
          </cell>
          <cell r="B12783" t="str">
            <v>Norway</v>
          </cell>
        </row>
        <row r="12784">
          <cell r="A12784" t="str">
            <v>NOR</v>
          </cell>
          <cell r="B12784" t="str">
            <v>Norway</v>
          </cell>
        </row>
        <row r="12785">
          <cell r="A12785" t="str">
            <v>NOR</v>
          </cell>
          <cell r="B12785" t="str">
            <v>Norway</v>
          </cell>
        </row>
        <row r="12786">
          <cell r="A12786" t="str">
            <v>NOR</v>
          </cell>
          <cell r="B12786" t="str">
            <v>Norway</v>
          </cell>
        </row>
        <row r="12787">
          <cell r="A12787" t="str">
            <v>NOR</v>
          </cell>
          <cell r="B12787" t="str">
            <v>Norway</v>
          </cell>
        </row>
        <row r="12788">
          <cell r="A12788" t="str">
            <v>NOR</v>
          </cell>
          <cell r="B12788" t="str">
            <v>Norway</v>
          </cell>
        </row>
        <row r="12789">
          <cell r="A12789" t="str">
            <v>NOR</v>
          </cell>
          <cell r="B12789" t="str">
            <v>Norway</v>
          </cell>
        </row>
        <row r="12790">
          <cell r="A12790" t="str">
            <v>NOR</v>
          </cell>
          <cell r="B12790" t="str">
            <v>Norway</v>
          </cell>
        </row>
        <row r="12791">
          <cell r="A12791" t="str">
            <v>NOR</v>
          </cell>
          <cell r="B12791" t="str">
            <v>Norway</v>
          </cell>
        </row>
        <row r="12792">
          <cell r="A12792" t="str">
            <v>NOR</v>
          </cell>
          <cell r="B12792" t="str">
            <v>Norway</v>
          </cell>
        </row>
        <row r="12793">
          <cell r="A12793" t="str">
            <v>NOR</v>
          </cell>
          <cell r="B12793" t="str">
            <v>Norway</v>
          </cell>
        </row>
        <row r="12794">
          <cell r="A12794" t="str">
            <v>NOR</v>
          </cell>
          <cell r="B12794" t="str">
            <v>Norway</v>
          </cell>
        </row>
        <row r="12795">
          <cell r="A12795" t="str">
            <v>NOR</v>
          </cell>
          <cell r="B12795" t="str">
            <v>Norway</v>
          </cell>
        </row>
        <row r="12796">
          <cell r="A12796" t="str">
            <v>NOR</v>
          </cell>
          <cell r="B12796" t="str">
            <v>Norway</v>
          </cell>
        </row>
        <row r="12797">
          <cell r="A12797" t="str">
            <v>NOR</v>
          </cell>
          <cell r="B12797" t="str">
            <v>Norway</v>
          </cell>
        </row>
        <row r="12798">
          <cell r="A12798" t="str">
            <v>NOR</v>
          </cell>
          <cell r="B12798" t="str">
            <v>Norway</v>
          </cell>
        </row>
        <row r="12799">
          <cell r="A12799" t="str">
            <v>NOR</v>
          </cell>
          <cell r="B12799" t="str">
            <v>Norway</v>
          </cell>
        </row>
        <row r="12800">
          <cell r="A12800" t="str">
            <v>NOR</v>
          </cell>
          <cell r="B12800" t="str">
            <v>Norway</v>
          </cell>
        </row>
        <row r="12801">
          <cell r="A12801" t="str">
            <v>NOR</v>
          </cell>
          <cell r="B12801" t="str">
            <v>Norway</v>
          </cell>
        </row>
        <row r="12802">
          <cell r="A12802" t="str">
            <v>NOR</v>
          </cell>
          <cell r="B12802" t="str">
            <v>Norway</v>
          </cell>
        </row>
        <row r="12803">
          <cell r="A12803" t="str">
            <v>NOR</v>
          </cell>
          <cell r="B12803" t="str">
            <v>Norway</v>
          </cell>
        </row>
        <row r="12804">
          <cell r="A12804" t="str">
            <v>NOR</v>
          </cell>
          <cell r="B12804" t="str">
            <v>Norway</v>
          </cell>
        </row>
        <row r="12805">
          <cell r="A12805" t="str">
            <v>NOR</v>
          </cell>
          <cell r="B12805" t="str">
            <v>Norway</v>
          </cell>
        </row>
        <row r="12806">
          <cell r="A12806" t="str">
            <v>NOR</v>
          </cell>
          <cell r="B12806" t="str">
            <v>Norway</v>
          </cell>
        </row>
        <row r="12807">
          <cell r="A12807" t="str">
            <v>NOR</v>
          </cell>
          <cell r="B12807" t="str">
            <v>Norway</v>
          </cell>
        </row>
        <row r="12808">
          <cell r="A12808" t="str">
            <v>NOR</v>
          </cell>
          <cell r="B12808" t="str">
            <v>Norway</v>
          </cell>
        </row>
        <row r="12809">
          <cell r="A12809" t="str">
            <v>NOR</v>
          </cell>
          <cell r="B12809" t="str">
            <v>Norway</v>
          </cell>
        </row>
        <row r="12810">
          <cell r="A12810" t="str">
            <v>NOR</v>
          </cell>
          <cell r="B12810" t="str">
            <v>Norway</v>
          </cell>
        </row>
        <row r="12811">
          <cell r="A12811" t="str">
            <v>NOR</v>
          </cell>
          <cell r="B12811" t="str">
            <v>Norway</v>
          </cell>
        </row>
        <row r="12812">
          <cell r="A12812" t="str">
            <v>NOR</v>
          </cell>
          <cell r="B12812" t="str">
            <v>Norway</v>
          </cell>
        </row>
        <row r="12813">
          <cell r="A12813" t="str">
            <v>NOR</v>
          </cell>
          <cell r="B12813" t="str">
            <v>Norway</v>
          </cell>
        </row>
        <row r="12814">
          <cell r="A12814" t="str">
            <v>NOR</v>
          </cell>
          <cell r="B12814" t="str">
            <v>Norway</v>
          </cell>
        </row>
        <row r="12815">
          <cell r="A12815" t="str">
            <v>NOR</v>
          </cell>
          <cell r="B12815" t="str">
            <v>Norway</v>
          </cell>
        </row>
        <row r="12816">
          <cell r="A12816" t="str">
            <v>NOR</v>
          </cell>
          <cell r="B12816" t="str">
            <v>Norway</v>
          </cell>
        </row>
        <row r="12817">
          <cell r="A12817" t="str">
            <v>NOR</v>
          </cell>
          <cell r="B12817" t="str">
            <v>Norway</v>
          </cell>
        </row>
        <row r="12818">
          <cell r="A12818" t="str">
            <v>NOR</v>
          </cell>
          <cell r="B12818" t="str">
            <v>Norway</v>
          </cell>
        </row>
        <row r="12819">
          <cell r="A12819" t="str">
            <v>NOR</v>
          </cell>
          <cell r="B12819" t="str">
            <v>Norway</v>
          </cell>
        </row>
        <row r="12820">
          <cell r="A12820" t="str">
            <v>NOR</v>
          </cell>
          <cell r="B12820" t="str">
            <v>Norway</v>
          </cell>
        </row>
        <row r="12821">
          <cell r="A12821" t="str">
            <v>NOR</v>
          </cell>
          <cell r="B12821" t="str">
            <v>Norway</v>
          </cell>
        </row>
        <row r="12822">
          <cell r="A12822" t="str">
            <v>NOR</v>
          </cell>
          <cell r="B12822" t="str">
            <v>Norway</v>
          </cell>
        </row>
        <row r="12823">
          <cell r="A12823" t="str">
            <v>NOR</v>
          </cell>
          <cell r="B12823" t="str">
            <v>Norway</v>
          </cell>
        </row>
        <row r="12824">
          <cell r="A12824" t="str">
            <v>NOR</v>
          </cell>
          <cell r="B12824" t="str">
            <v>Norway</v>
          </cell>
        </row>
        <row r="12825">
          <cell r="A12825" t="str">
            <v>NOR</v>
          </cell>
          <cell r="B12825" t="str">
            <v>Norway</v>
          </cell>
        </row>
        <row r="12826">
          <cell r="A12826" t="str">
            <v>NOR</v>
          </cell>
          <cell r="B12826" t="str">
            <v>Norway</v>
          </cell>
        </row>
        <row r="12827">
          <cell r="A12827" t="str">
            <v>NOR</v>
          </cell>
          <cell r="B12827" t="str">
            <v>Norway</v>
          </cell>
        </row>
        <row r="12828">
          <cell r="A12828" t="str">
            <v>NOR</v>
          </cell>
          <cell r="B12828" t="str">
            <v>Norway</v>
          </cell>
        </row>
        <row r="12829">
          <cell r="A12829" t="str">
            <v>NOR</v>
          </cell>
          <cell r="B12829" t="str">
            <v>Norway</v>
          </cell>
        </row>
        <row r="12830">
          <cell r="A12830" t="str">
            <v>NOR</v>
          </cell>
          <cell r="B12830" t="str">
            <v>Norway</v>
          </cell>
        </row>
        <row r="12831">
          <cell r="A12831" t="str">
            <v>NOR</v>
          </cell>
          <cell r="B12831" t="str">
            <v>Norway</v>
          </cell>
        </row>
        <row r="12832">
          <cell r="A12832" t="str">
            <v>NOR</v>
          </cell>
          <cell r="B12832" t="str">
            <v>Norway</v>
          </cell>
        </row>
        <row r="12833">
          <cell r="A12833" t="str">
            <v>NOR</v>
          </cell>
          <cell r="B12833" t="str">
            <v>Norway</v>
          </cell>
        </row>
        <row r="12834">
          <cell r="A12834" t="str">
            <v>NOR</v>
          </cell>
          <cell r="B12834" t="str">
            <v>Norway</v>
          </cell>
        </row>
        <row r="12835">
          <cell r="A12835" t="str">
            <v>NOR</v>
          </cell>
          <cell r="B12835" t="str">
            <v>Norway</v>
          </cell>
        </row>
        <row r="12836">
          <cell r="A12836" t="str">
            <v>NOR</v>
          </cell>
          <cell r="B12836" t="str">
            <v>Norway</v>
          </cell>
        </row>
        <row r="12837">
          <cell r="A12837" t="str">
            <v>NOR</v>
          </cell>
          <cell r="B12837" t="str">
            <v>Norway</v>
          </cell>
        </row>
        <row r="12838">
          <cell r="A12838" t="str">
            <v>NOR</v>
          </cell>
          <cell r="B12838" t="str">
            <v>Norway</v>
          </cell>
        </row>
        <row r="12839">
          <cell r="A12839" t="str">
            <v>NOR</v>
          </cell>
          <cell r="B12839" t="str">
            <v>Norway</v>
          </cell>
        </row>
        <row r="12840">
          <cell r="A12840" t="str">
            <v>NOR</v>
          </cell>
          <cell r="B12840" t="str">
            <v>Norway</v>
          </cell>
        </row>
        <row r="12841">
          <cell r="A12841" t="str">
            <v>NOR</v>
          </cell>
          <cell r="B12841" t="str">
            <v>Norway</v>
          </cell>
        </row>
        <row r="12842">
          <cell r="A12842" t="str">
            <v>NOR</v>
          </cell>
          <cell r="B12842" t="str">
            <v>Norway</v>
          </cell>
        </row>
        <row r="12843">
          <cell r="A12843" t="str">
            <v>NOR</v>
          </cell>
          <cell r="B12843" t="str">
            <v>Norway</v>
          </cell>
        </row>
        <row r="12844">
          <cell r="A12844" t="str">
            <v>NOR</v>
          </cell>
          <cell r="B12844" t="str">
            <v>Norway</v>
          </cell>
        </row>
        <row r="12845">
          <cell r="A12845" t="str">
            <v>NOR</v>
          </cell>
          <cell r="B12845" t="str">
            <v>Norway</v>
          </cell>
        </row>
        <row r="12846">
          <cell r="A12846" t="str">
            <v>NOR</v>
          </cell>
          <cell r="B12846" t="str">
            <v>Norway</v>
          </cell>
        </row>
        <row r="12847">
          <cell r="A12847" t="str">
            <v>NOR</v>
          </cell>
          <cell r="B12847" t="str">
            <v>Norway</v>
          </cell>
        </row>
        <row r="12848">
          <cell r="A12848" t="str">
            <v>NOR</v>
          </cell>
          <cell r="B12848" t="str">
            <v>Norway</v>
          </cell>
        </row>
        <row r="12849">
          <cell r="A12849" t="str">
            <v>NOR</v>
          </cell>
          <cell r="B12849" t="str">
            <v>Norway</v>
          </cell>
        </row>
        <row r="12850">
          <cell r="A12850" t="str">
            <v>NOR</v>
          </cell>
          <cell r="B12850" t="str">
            <v>Norway</v>
          </cell>
        </row>
        <row r="12851">
          <cell r="A12851" t="str">
            <v>NOR</v>
          </cell>
          <cell r="B12851" t="str">
            <v>Norway</v>
          </cell>
        </row>
        <row r="12852">
          <cell r="A12852" t="str">
            <v>NOR</v>
          </cell>
          <cell r="B12852" t="str">
            <v>Norway</v>
          </cell>
        </row>
        <row r="12853">
          <cell r="A12853" t="str">
            <v>NOR</v>
          </cell>
          <cell r="B12853" t="str">
            <v>Norway</v>
          </cell>
        </row>
        <row r="12854">
          <cell r="A12854" t="str">
            <v>NOR</v>
          </cell>
          <cell r="B12854" t="str">
            <v>Norway</v>
          </cell>
        </row>
        <row r="12855">
          <cell r="A12855" t="str">
            <v>NOR</v>
          </cell>
          <cell r="B12855" t="str">
            <v>Norway</v>
          </cell>
        </row>
        <row r="12856">
          <cell r="A12856" t="str">
            <v>NOR</v>
          </cell>
          <cell r="B12856" t="str">
            <v>Norway</v>
          </cell>
        </row>
        <row r="12857">
          <cell r="A12857" t="str">
            <v>NOR</v>
          </cell>
          <cell r="B12857" t="str">
            <v>Norway</v>
          </cell>
        </row>
        <row r="12858">
          <cell r="A12858" t="str">
            <v>NOR</v>
          </cell>
          <cell r="B12858" t="str">
            <v>Norway</v>
          </cell>
        </row>
        <row r="12859">
          <cell r="A12859" t="str">
            <v>NOR</v>
          </cell>
          <cell r="B12859" t="str">
            <v>Norway</v>
          </cell>
        </row>
        <row r="12860">
          <cell r="A12860" t="str">
            <v>NOR</v>
          </cell>
          <cell r="B12860" t="str">
            <v>Norway</v>
          </cell>
        </row>
        <row r="12861">
          <cell r="A12861" t="str">
            <v>NOR</v>
          </cell>
          <cell r="B12861" t="str">
            <v>Norway</v>
          </cell>
        </row>
        <row r="12862">
          <cell r="A12862" t="str">
            <v>NOR</v>
          </cell>
          <cell r="B12862" t="str">
            <v>Norway</v>
          </cell>
        </row>
        <row r="12863">
          <cell r="A12863" t="str">
            <v>NOR</v>
          </cell>
          <cell r="B12863" t="str">
            <v>Norway</v>
          </cell>
        </row>
        <row r="12864">
          <cell r="A12864" t="str">
            <v>NOR</v>
          </cell>
          <cell r="B12864" t="str">
            <v>Norway</v>
          </cell>
        </row>
        <row r="12865">
          <cell r="A12865" t="str">
            <v>NOR</v>
          </cell>
          <cell r="B12865" t="str">
            <v>Norway</v>
          </cell>
        </row>
        <row r="12866">
          <cell r="A12866" t="str">
            <v>NOR</v>
          </cell>
          <cell r="B12866" t="str">
            <v>Norway</v>
          </cell>
        </row>
        <row r="12867">
          <cell r="A12867" t="str">
            <v>NOR</v>
          </cell>
          <cell r="B12867" t="str">
            <v>Norway</v>
          </cell>
        </row>
        <row r="12868">
          <cell r="A12868" t="str">
            <v>NOR</v>
          </cell>
          <cell r="B12868" t="str">
            <v>Norway</v>
          </cell>
        </row>
        <row r="12869">
          <cell r="A12869" t="str">
            <v>NOR</v>
          </cell>
          <cell r="B12869" t="str">
            <v>Norway</v>
          </cell>
        </row>
        <row r="12870">
          <cell r="A12870" t="str">
            <v>NOR</v>
          </cell>
          <cell r="B12870" t="str">
            <v>Norway</v>
          </cell>
        </row>
        <row r="12871">
          <cell r="A12871" t="str">
            <v>NOR</v>
          </cell>
          <cell r="B12871" t="str">
            <v>Norway</v>
          </cell>
        </row>
        <row r="12872">
          <cell r="A12872" t="str">
            <v>NOR</v>
          </cell>
          <cell r="B12872" t="str">
            <v>Norway</v>
          </cell>
        </row>
        <row r="12873">
          <cell r="A12873" t="str">
            <v>NOR</v>
          </cell>
          <cell r="B12873" t="str">
            <v>Norway</v>
          </cell>
        </row>
        <row r="12874">
          <cell r="A12874" t="str">
            <v>NOR</v>
          </cell>
          <cell r="B12874" t="str">
            <v>Norway</v>
          </cell>
        </row>
        <row r="12875">
          <cell r="A12875" t="str">
            <v>NOR</v>
          </cell>
          <cell r="B12875" t="str">
            <v>Norway</v>
          </cell>
        </row>
        <row r="12876">
          <cell r="A12876" t="str">
            <v>NOR</v>
          </cell>
          <cell r="B12876" t="str">
            <v>Norway</v>
          </cell>
        </row>
        <row r="12877">
          <cell r="A12877" t="str">
            <v>NOR</v>
          </cell>
          <cell r="B12877" t="str">
            <v>Norway</v>
          </cell>
        </row>
        <row r="12878">
          <cell r="A12878" t="str">
            <v>NOR</v>
          </cell>
          <cell r="B12878" t="str">
            <v>Norway</v>
          </cell>
        </row>
        <row r="12879">
          <cell r="A12879" t="str">
            <v>NOR</v>
          </cell>
          <cell r="B12879" t="str">
            <v>Norway</v>
          </cell>
        </row>
        <row r="12880">
          <cell r="A12880" t="str">
            <v>NOR</v>
          </cell>
          <cell r="B12880" t="str">
            <v>Norway</v>
          </cell>
        </row>
        <row r="12881">
          <cell r="A12881" t="str">
            <v>NOR</v>
          </cell>
          <cell r="B12881" t="str">
            <v>Norway</v>
          </cell>
        </row>
        <row r="12882">
          <cell r="A12882" t="str">
            <v>NOR</v>
          </cell>
          <cell r="B12882" t="str">
            <v>Norway</v>
          </cell>
        </row>
        <row r="12883">
          <cell r="A12883" t="str">
            <v>NOR</v>
          </cell>
          <cell r="B12883" t="str">
            <v>Norway</v>
          </cell>
        </row>
        <row r="12884">
          <cell r="A12884" t="str">
            <v>NOR</v>
          </cell>
          <cell r="B12884" t="str">
            <v>Norway</v>
          </cell>
        </row>
        <row r="12885">
          <cell r="A12885" t="str">
            <v>NOR</v>
          </cell>
          <cell r="B12885" t="str">
            <v>Norway</v>
          </cell>
        </row>
        <row r="12886">
          <cell r="A12886" t="str">
            <v>NOR</v>
          </cell>
          <cell r="B12886" t="str">
            <v>Norway</v>
          </cell>
        </row>
        <row r="12887">
          <cell r="A12887" t="str">
            <v>NOR</v>
          </cell>
          <cell r="B12887" t="str">
            <v>Norway</v>
          </cell>
        </row>
        <row r="12888">
          <cell r="A12888" t="str">
            <v>NOR</v>
          </cell>
          <cell r="B12888" t="str">
            <v>Norway</v>
          </cell>
        </row>
        <row r="12889">
          <cell r="A12889" t="str">
            <v>NOR</v>
          </cell>
          <cell r="B12889" t="str">
            <v>Norway</v>
          </cell>
        </row>
        <row r="12890">
          <cell r="A12890" t="str">
            <v>NOR</v>
          </cell>
          <cell r="B12890" t="str">
            <v>Norway</v>
          </cell>
        </row>
        <row r="12891">
          <cell r="A12891" t="str">
            <v>NOR</v>
          </cell>
          <cell r="B12891" t="str">
            <v>Norway</v>
          </cell>
        </row>
        <row r="12892">
          <cell r="A12892" t="str">
            <v>NPL</v>
          </cell>
          <cell r="B12892" t="str">
            <v>Nepal</v>
          </cell>
        </row>
        <row r="12893">
          <cell r="A12893" t="str">
            <v>NPL</v>
          </cell>
          <cell r="B12893" t="str">
            <v>Nepal</v>
          </cell>
        </row>
        <row r="12894">
          <cell r="A12894" t="str">
            <v>NPL</v>
          </cell>
          <cell r="B12894" t="str">
            <v>Nepal</v>
          </cell>
        </row>
        <row r="12895">
          <cell r="A12895" t="str">
            <v>NPL</v>
          </cell>
          <cell r="B12895" t="str">
            <v>Nepal</v>
          </cell>
        </row>
        <row r="12896">
          <cell r="A12896" t="str">
            <v>NPL</v>
          </cell>
          <cell r="B12896" t="str">
            <v>Nepal</v>
          </cell>
        </row>
        <row r="12897">
          <cell r="A12897" t="str">
            <v>NPL</v>
          </cell>
          <cell r="B12897" t="str">
            <v>Nepal</v>
          </cell>
        </row>
        <row r="12898">
          <cell r="A12898" t="str">
            <v>NPL</v>
          </cell>
          <cell r="B12898" t="str">
            <v>Nepal</v>
          </cell>
        </row>
        <row r="12899">
          <cell r="A12899" t="str">
            <v>NPL</v>
          </cell>
          <cell r="B12899" t="str">
            <v>Nepal</v>
          </cell>
        </row>
        <row r="12900">
          <cell r="A12900" t="str">
            <v>NPL</v>
          </cell>
          <cell r="B12900" t="str">
            <v>Nepal</v>
          </cell>
        </row>
        <row r="12901">
          <cell r="A12901" t="str">
            <v>NPL</v>
          </cell>
          <cell r="B12901" t="str">
            <v>Nepal</v>
          </cell>
        </row>
        <row r="12902">
          <cell r="A12902" t="str">
            <v>NPL</v>
          </cell>
          <cell r="B12902" t="str">
            <v>Nepal</v>
          </cell>
        </row>
        <row r="12903">
          <cell r="A12903" t="str">
            <v>NPL</v>
          </cell>
          <cell r="B12903" t="str">
            <v>Nepal</v>
          </cell>
        </row>
        <row r="12904">
          <cell r="A12904" t="str">
            <v>NPL</v>
          </cell>
          <cell r="B12904" t="str">
            <v>Nepal</v>
          </cell>
        </row>
        <row r="12905">
          <cell r="A12905" t="str">
            <v>NPL</v>
          </cell>
          <cell r="B12905" t="str">
            <v>Nepal</v>
          </cell>
        </row>
        <row r="12906">
          <cell r="A12906" t="str">
            <v>NPL</v>
          </cell>
          <cell r="B12906" t="str">
            <v>Nepal</v>
          </cell>
        </row>
        <row r="12907">
          <cell r="A12907" t="str">
            <v>NPL</v>
          </cell>
          <cell r="B12907" t="str">
            <v>Nepal</v>
          </cell>
        </row>
        <row r="12908">
          <cell r="A12908" t="str">
            <v>NPL</v>
          </cell>
          <cell r="B12908" t="str">
            <v>Nepal</v>
          </cell>
        </row>
        <row r="12909">
          <cell r="A12909" t="str">
            <v>NPL</v>
          </cell>
          <cell r="B12909" t="str">
            <v>Nepal</v>
          </cell>
        </row>
        <row r="12910">
          <cell r="A12910" t="str">
            <v>NPL</v>
          </cell>
          <cell r="B12910" t="str">
            <v>Nepal</v>
          </cell>
        </row>
        <row r="12911">
          <cell r="A12911" t="str">
            <v>NPL</v>
          </cell>
          <cell r="B12911" t="str">
            <v>Nepal</v>
          </cell>
        </row>
        <row r="12912">
          <cell r="A12912" t="str">
            <v>NPL</v>
          </cell>
          <cell r="B12912" t="str">
            <v>Nepal</v>
          </cell>
        </row>
        <row r="12913">
          <cell r="A12913" t="str">
            <v>NPL</v>
          </cell>
          <cell r="B12913" t="str">
            <v>Nepal</v>
          </cell>
        </row>
        <row r="12914">
          <cell r="A12914" t="str">
            <v>NPL</v>
          </cell>
          <cell r="B12914" t="str">
            <v>Nepal</v>
          </cell>
        </row>
        <row r="12915">
          <cell r="A12915" t="str">
            <v>NPL</v>
          </cell>
          <cell r="B12915" t="str">
            <v>Nepal</v>
          </cell>
        </row>
        <row r="12916">
          <cell r="A12916" t="str">
            <v>NPL</v>
          </cell>
          <cell r="B12916" t="str">
            <v>Nepal</v>
          </cell>
        </row>
        <row r="12917">
          <cell r="A12917" t="str">
            <v>NPL</v>
          </cell>
          <cell r="B12917" t="str">
            <v>Nepal</v>
          </cell>
        </row>
        <row r="12918">
          <cell r="A12918" t="str">
            <v>NPL</v>
          </cell>
          <cell r="B12918" t="str">
            <v>Nepal</v>
          </cell>
        </row>
        <row r="12919">
          <cell r="A12919" t="str">
            <v>NPL</v>
          </cell>
          <cell r="B12919" t="str">
            <v>Nepal</v>
          </cell>
        </row>
        <row r="12920">
          <cell r="A12920" t="str">
            <v>NPL</v>
          </cell>
          <cell r="B12920" t="str">
            <v>Nepal</v>
          </cell>
        </row>
        <row r="12921">
          <cell r="A12921" t="str">
            <v>NPL</v>
          </cell>
          <cell r="B12921" t="str">
            <v>Nepal</v>
          </cell>
        </row>
        <row r="12922">
          <cell r="A12922" t="str">
            <v>NPL</v>
          </cell>
          <cell r="B12922" t="str">
            <v>Nepal</v>
          </cell>
        </row>
        <row r="12923">
          <cell r="A12923" t="str">
            <v>NPL</v>
          </cell>
          <cell r="B12923" t="str">
            <v>Nepal</v>
          </cell>
        </row>
        <row r="12924">
          <cell r="A12924" t="str">
            <v>NPL</v>
          </cell>
          <cell r="B12924" t="str">
            <v>Nepal</v>
          </cell>
        </row>
        <row r="12925">
          <cell r="A12925" t="str">
            <v>NPL</v>
          </cell>
          <cell r="B12925" t="str">
            <v>Nepal</v>
          </cell>
        </row>
        <row r="12926">
          <cell r="A12926" t="str">
            <v>NPL</v>
          </cell>
          <cell r="B12926" t="str">
            <v>Nepal</v>
          </cell>
        </row>
        <row r="12927">
          <cell r="A12927" t="str">
            <v>NPL</v>
          </cell>
          <cell r="B12927" t="str">
            <v>Nepal</v>
          </cell>
        </row>
        <row r="12928">
          <cell r="A12928" t="str">
            <v>NPL</v>
          </cell>
          <cell r="B12928" t="str">
            <v>Nepal</v>
          </cell>
        </row>
        <row r="12929">
          <cell r="A12929" t="str">
            <v>NPL</v>
          </cell>
          <cell r="B12929" t="str">
            <v>Nepal</v>
          </cell>
        </row>
        <row r="12930">
          <cell r="A12930" t="str">
            <v>NPL</v>
          </cell>
          <cell r="B12930" t="str">
            <v>Nepal</v>
          </cell>
        </row>
        <row r="12931">
          <cell r="A12931" t="str">
            <v>NPL</v>
          </cell>
          <cell r="B12931" t="str">
            <v>Nepal</v>
          </cell>
        </row>
        <row r="12932">
          <cell r="A12932" t="str">
            <v>NPL</v>
          </cell>
          <cell r="B12932" t="str">
            <v>Nepal</v>
          </cell>
        </row>
        <row r="12933">
          <cell r="A12933" t="str">
            <v>NPL</v>
          </cell>
          <cell r="B12933" t="str">
            <v>Nepal</v>
          </cell>
        </row>
        <row r="12934">
          <cell r="A12934" t="str">
            <v>NPL</v>
          </cell>
          <cell r="B12934" t="str">
            <v>Nepal</v>
          </cell>
        </row>
        <row r="12935">
          <cell r="A12935" t="str">
            <v>NPL</v>
          </cell>
          <cell r="B12935" t="str">
            <v>Nepal</v>
          </cell>
        </row>
        <row r="12936">
          <cell r="A12936" t="str">
            <v>NPL</v>
          </cell>
          <cell r="B12936" t="str">
            <v>Nepal</v>
          </cell>
        </row>
        <row r="12937">
          <cell r="A12937" t="str">
            <v>NPL</v>
          </cell>
          <cell r="B12937" t="str">
            <v>Nepal</v>
          </cell>
        </row>
        <row r="12938">
          <cell r="A12938" t="str">
            <v>NPL</v>
          </cell>
          <cell r="B12938" t="str">
            <v>Nepal</v>
          </cell>
        </row>
        <row r="12939">
          <cell r="A12939" t="str">
            <v>NPL</v>
          </cell>
          <cell r="B12939" t="str">
            <v>Nepal</v>
          </cell>
        </row>
        <row r="12940">
          <cell r="A12940" t="str">
            <v>NPL</v>
          </cell>
          <cell r="B12940" t="str">
            <v>Nepal</v>
          </cell>
        </row>
        <row r="12941">
          <cell r="A12941" t="str">
            <v>NPL</v>
          </cell>
          <cell r="B12941" t="str">
            <v>Nepal</v>
          </cell>
        </row>
        <row r="12942">
          <cell r="A12942" t="str">
            <v>NPL</v>
          </cell>
          <cell r="B12942" t="str">
            <v>Nepal</v>
          </cell>
        </row>
        <row r="12943">
          <cell r="A12943" t="str">
            <v>NPL</v>
          </cell>
          <cell r="B12943" t="str">
            <v>Nepal</v>
          </cell>
        </row>
        <row r="12944">
          <cell r="A12944" t="str">
            <v>NPL</v>
          </cell>
          <cell r="B12944" t="str">
            <v>Nepal</v>
          </cell>
        </row>
        <row r="12945">
          <cell r="A12945" t="str">
            <v>NPL</v>
          </cell>
          <cell r="B12945" t="str">
            <v>Nepal</v>
          </cell>
        </row>
        <row r="12946">
          <cell r="A12946" t="str">
            <v>NPL</v>
          </cell>
          <cell r="B12946" t="str">
            <v>Nepal</v>
          </cell>
        </row>
        <row r="12947">
          <cell r="A12947" t="str">
            <v>NPL</v>
          </cell>
          <cell r="B12947" t="str">
            <v>Nepal</v>
          </cell>
        </row>
        <row r="12948">
          <cell r="A12948" t="str">
            <v>NPL</v>
          </cell>
          <cell r="B12948" t="str">
            <v>Nepal</v>
          </cell>
        </row>
        <row r="12949">
          <cell r="A12949" t="str">
            <v>NPL</v>
          </cell>
          <cell r="B12949" t="str">
            <v>Nepal</v>
          </cell>
        </row>
        <row r="12950">
          <cell r="A12950" t="str">
            <v>NPL</v>
          </cell>
          <cell r="B12950" t="str">
            <v>Nepal</v>
          </cell>
        </row>
        <row r="12951">
          <cell r="A12951" t="str">
            <v>NPL</v>
          </cell>
          <cell r="B12951" t="str">
            <v>Nepal</v>
          </cell>
        </row>
        <row r="12952">
          <cell r="A12952" t="str">
            <v>NPL</v>
          </cell>
          <cell r="B12952" t="str">
            <v>Nepal</v>
          </cell>
        </row>
        <row r="12953">
          <cell r="A12953" t="str">
            <v>NPL</v>
          </cell>
          <cell r="B12953" t="str">
            <v>Nepal</v>
          </cell>
        </row>
        <row r="12954">
          <cell r="A12954" t="str">
            <v>NPL</v>
          </cell>
          <cell r="B12954" t="str">
            <v>Nepal</v>
          </cell>
        </row>
        <row r="12955">
          <cell r="A12955" t="str">
            <v>NPL</v>
          </cell>
          <cell r="B12955" t="str">
            <v>Nepal</v>
          </cell>
        </row>
        <row r="12956">
          <cell r="A12956" t="str">
            <v>NPL</v>
          </cell>
          <cell r="B12956" t="str">
            <v>Nepal</v>
          </cell>
        </row>
        <row r="12957">
          <cell r="A12957" t="str">
            <v>NPL</v>
          </cell>
          <cell r="B12957" t="str">
            <v>Nepal</v>
          </cell>
        </row>
        <row r="12958">
          <cell r="A12958" t="str">
            <v>NPL</v>
          </cell>
          <cell r="B12958" t="str">
            <v>Nepal</v>
          </cell>
        </row>
        <row r="12959">
          <cell r="A12959" t="str">
            <v>NPL</v>
          </cell>
          <cell r="B12959" t="str">
            <v>Nepal</v>
          </cell>
        </row>
        <row r="12960">
          <cell r="A12960" t="str">
            <v>NPL</v>
          </cell>
          <cell r="B12960" t="str">
            <v>Nepal</v>
          </cell>
        </row>
        <row r="12961">
          <cell r="A12961" t="str">
            <v>NPL</v>
          </cell>
          <cell r="B12961" t="str">
            <v>Nepal</v>
          </cell>
        </row>
        <row r="12962">
          <cell r="A12962" t="str">
            <v>NPL</v>
          </cell>
          <cell r="B12962" t="str">
            <v>Nepal</v>
          </cell>
        </row>
        <row r="12963">
          <cell r="A12963" t="str">
            <v>NPL</v>
          </cell>
          <cell r="B12963" t="str">
            <v>Nepal</v>
          </cell>
        </row>
        <row r="12964">
          <cell r="A12964" t="str">
            <v>NPL</v>
          </cell>
          <cell r="B12964" t="str">
            <v>Nepal</v>
          </cell>
        </row>
        <row r="12965">
          <cell r="A12965" t="str">
            <v>NZL</v>
          </cell>
          <cell r="B12965" t="str">
            <v>New Zealand</v>
          </cell>
        </row>
        <row r="12966">
          <cell r="A12966" t="str">
            <v>NZL</v>
          </cell>
          <cell r="B12966" t="str">
            <v>New Zealand</v>
          </cell>
        </row>
        <row r="12967">
          <cell r="A12967" t="str">
            <v>NZL</v>
          </cell>
          <cell r="B12967" t="str">
            <v>New Zealand</v>
          </cell>
        </row>
        <row r="12968">
          <cell r="A12968" t="str">
            <v>NZL</v>
          </cell>
          <cell r="B12968" t="str">
            <v>New Zealand</v>
          </cell>
        </row>
        <row r="12969">
          <cell r="A12969" t="str">
            <v>NZL</v>
          </cell>
          <cell r="B12969" t="str">
            <v>New Zealand</v>
          </cell>
        </row>
        <row r="12970">
          <cell r="A12970" t="str">
            <v>NZL</v>
          </cell>
          <cell r="B12970" t="str">
            <v>New Zealand</v>
          </cell>
        </row>
        <row r="12971">
          <cell r="A12971" t="str">
            <v>NZL</v>
          </cell>
          <cell r="B12971" t="str">
            <v>New Zealand</v>
          </cell>
        </row>
        <row r="12972">
          <cell r="A12972" t="str">
            <v>NZL</v>
          </cell>
          <cell r="B12972" t="str">
            <v>New Zealand</v>
          </cell>
        </row>
        <row r="12973">
          <cell r="A12973" t="str">
            <v>NZL</v>
          </cell>
          <cell r="B12973" t="str">
            <v>New Zealand</v>
          </cell>
        </row>
        <row r="12974">
          <cell r="A12974" t="str">
            <v>NZL</v>
          </cell>
          <cell r="B12974" t="str">
            <v>New Zealand</v>
          </cell>
        </row>
        <row r="12975">
          <cell r="A12975" t="str">
            <v>NZL</v>
          </cell>
          <cell r="B12975" t="str">
            <v>New Zealand</v>
          </cell>
        </row>
        <row r="12976">
          <cell r="A12976" t="str">
            <v>NZL</v>
          </cell>
          <cell r="B12976" t="str">
            <v>New Zealand</v>
          </cell>
        </row>
        <row r="12977">
          <cell r="A12977" t="str">
            <v>NZL</v>
          </cell>
          <cell r="B12977" t="str">
            <v>New Zealand</v>
          </cell>
        </row>
        <row r="12978">
          <cell r="A12978" t="str">
            <v>NZL</v>
          </cell>
          <cell r="B12978" t="str">
            <v>New Zealand</v>
          </cell>
        </row>
        <row r="12979">
          <cell r="A12979" t="str">
            <v>NZL</v>
          </cell>
          <cell r="B12979" t="str">
            <v>New Zealand</v>
          </cell>
        </row>
        <row r="12980">
          <cell r="A12980" t="str">
            <v>NZL</v>
          </cell>
          <cell r="B12980" t="str">
            <v>New Zealand</v>
          </cell>
        </row>
        <row r="12981">
          <cell r="A12981" t="str">
            <v>NZL</v>
          </cell>
          <cell r="B12981" t="str">
            <v>New Zealand</v>
          </cell>
        </row>
        <row r="12982">
          <cell r="A12982" t="str">
            <v>NZL</v>
          </cell>
          <cell r="B12982" t="str">
            <v>New Zealand</v>
          </cell>
        </row>
        <row r="12983">
          <cell r="A12983" t="str">
            <v>NZL</v>
          </cell>
          <cell r="B12983" t="str">
            <v>New Zealand</v>
          </cell>
        </row>
        <row r="12984">
          <cell r="A12984" t="str">
            <v>NZL</v>
          </cell>
          <cell r="B12984" t="str">
            <v>New Zealand</v>
          </cell>
        </row>
        <row r="12985">
          <cell r="A12985" t="str">
            <v>NZL</v>
          </cell>
          <cell r="B12985" t="str">
            <v>New Zealand</v>
          </cell>
        </row>
        <row r="12986">
          <cell r="A12986" t="str">
            <v>NZL</v>
          </cell>
          <cell r="B12986" t="str">
            <v>New Zealand</v>
          </cell>
        </row>
        <row r="12987">
          <cell r="A12987" t="str">
            <v>NZL</v>
          </cell>
          <cell r="B12987" t="str">
            <v>New Zealand</v>
          </cell>
        </row>
        <row r="12988">
          <cell r="A12988" t="str">
            <v>NZL</v>
          </cell>
          <cell r="B12988" t="str">
            <v>New Zealand</v>
          </cell>
        </row>
        <row r="12989">
          <cell r="A12989" t="str">
            <v>NZL</v>
          </cell>
          <cell r="B12989" t="str">
            <v>New Zealand</v>
          </cell>
        </row>
        <row r="12990">
          <cell r="A12990" t="str">
            <v>NZL</v>
          </cell>
          <cell r="B12990" t="str">
            <v>New Zealand</v>
          </cell>
        </row>
        <row r="12991">
          <cell r="A12991" t="str">
            <v>NZL</v>
          </cell>
          <cell r="B12991" t="str">
            <v>New Zealand</v>
          </cell>
        </row>
        <row r="12992">
          <cell r="A12992" t="str">
            <v>NZL</v>
          </cell>
          <cell r="B12992" t="str">
            <v>New Zealand</v>
          </cell>
        </row>
        <row r="12993">
          <cell r="A12993" t="str">
            <v>NZL</v>
          </cell>
          <cell r="B12993" t="str">
            <v>New Zealand</v>
          </cell>
        </row>
        <row r="12994">
          <cell r="A12994" t="str">
            <v>NZL</v>
          </cell>
          <cell r="B12994" t="str">
            <v>New Zealand</v>
          </cell>
        </row>
        <row r="12995">
          <cell r="A12995" t="str">
            <v>NZL</v>
          </cell>
          <cell r="B12995" t="str">
            <v>New Zealand</v>
          </cell>
        </row>
        <row r="12996">
          <cell r="A12996" t="str">
            <v>NZL</v>
          </cell>
          <cell r="B12996" t="str">
            <v>New Zealand</v>
          </cell>
        </row>
        <row r="12997">
          <cell r="A12997" t="str">
            <v>NZL</v>
          </cell>
          <cell r="B12997" t="str">
            <v>New Zealand</v>
          </cell>
        </row>
        <row r="12998">
          <cell r="A12998" t="str">
            <v>NZL</v>
          </cell>
          <cell r="B12998" t="str">
            <v>New Zealand</v>
          </cell>
        </row>
        <row r="12999">
          <cell r="A12999" t="str">
            <v>NZL</v>
          </cell>
          <cell r="B12999" t="str">
            <v>New Zealand</v>
          </cell>
        </row>
        <row r="13000">
          <cell r="A13000" t="str">
            <v>NZL</v>
          </cell>
          <cell r="B13000" t="str">
            <v>New Zealand</v>
          </cell>
        </row>
        <row r="13001">
          <cell r="A13001" t="str">
            <v>NZL</v>
          </cell>
          <cell r="B13001" t="str">
            <v>New Zealand</v>
          </cell>
        </row>
        <row r="13002">
          <cell r="A13002" t="str">
            <v>NZL</v>
          </cell>
          <cell r="B13002" t="str">
            <v>New Zealand</v>
          </cell>
        </row>
        <row r="13003">
          <cell r="A13003" t="str">
            <v>NZL</v>
          </cell>
          <cell r="B13003" t="str">
            <v>New Zealand</v>
          </cell>
        </row>
        <row r="13004">
          <cell r="A13004" t="str">
            <v>NZL</v>
          </cell>
          <cell r="B13004" t="str">
            <v>New Zealand</v>
          </cell>
        </row>
        <row r="13005">
          <cell r="A13005" t="str">
            <v>NZL</v>
          </cell>
          <cell r="B13005" t="str">
            <v>New Zealand</v>
          </cell>
        </row>
        <row r="13006">
          <cell r="A13006" t="str">
            <v>NZL</v>
          </cell>
          <cell r="B13006" t="str">
            <v>New Zealand</v>
          </cell>
        </row>
        <row r="13007">
          <cell r="A13007" t="str">
            <v>NZL</v>
          </cell>
          <cell r="B13007" t="str">
            <v>New Zealand</v>
          </cell>
        </row>
        <row r="13008">
          <cell r="A13008" t="str">
            <v>NZL</v>
          </cell>
          <cell r="B13008" t="str">
            <v>New Zealand</v>
          </cell>
        </row>
        <row r="13009">
          <cell r="A13009" t="str">
            <v>NZL</v>
          </cell>
          <cell r="B13009" t="str">
            <v>New Zealand</v>
          </cell>
        </row>
        <row r="13010">
          <cell r="A13010" t="str">
            <v>NZL</v>
          </cell>
          <cell r="B13010" t="str">
            <v>New Zealand</v>
          </cell>
        </row>
        <row r="13011">
          <cell r="A13011" t="str">
            <v>NZL</v>
          </cell>
          <cell r="B13011" t="str">
            <v>New Zealand</v>
          </cell>
        </row>
        <row r="13012">
          <cell r="A13012" t="str">
            <v>NZL</v>
          </cell>
          <cell r="B13012" t="str">
            <v>New Zealand</v>
          </cell>
        </row>
        <row r="13013">
          <cell r="A13013" t="str">
            <v>NZL</v>
          </cell>
          <cell r="B13013" t="str">
            <v>New Zealand</v>
          </cell>
        </row>
        <row r="13014">
          <cell r="A13014" t="str">
            <v>NZL</v>
          </cell>
          <cell r="B13014" t="str">
            <v>New Zealand</v>
          </cell>
        </row>
        <row r="13015">
          <cell r="A13015" t="str">
            <v>NZL</v>
          </cell>
          <cell r="B13015" t="str">
            <v>New Zealand</v>
          </cell>
        </row>
        <row r="13016">
          <cell r="A13016" t="str">
            <v>NZL</v>
          </cell>
          <cell r="B13016" t="str">
            <v>New Zealand</v>
          </cell>
        </row>
        <row r="13017">
          <cell r="A13017" t="str">
            <v>NZL</v>
          </cell>
          <cell r="B13017" t="str">
            <v>New Zealand</v>
          </cell>
        </row>
        <row r="13018">
          <cell r="A13018" t="str">
            <v>NZL</v>
          </cell>
          <cell r="B13018" t="str">
            <v>New Zealand</v>
          </cell>
        </row>
        <row r="13019">
          <cell r="A13019" t="str">
            <v>NZL</v>
          </cell>
          <cell r="B13019" t="str">
            <v>New Zealand</v>
          </cell>
        </row>
        <row r="13020">
          <cell r="A13020" t="str">
            <v>NZL</v>
          </cell>
          <cell r="B13020" t="str">
            <v>New Zealand</v>
          </cell>
        </row>
        <row r="13021">
          <cell r="A13021" t="str">
            <v>NZL</v>
          </cell>
          <cell r="B13021" t="str">
            <v>New Zealand</v>
          </cell>
        </row>
        <row r="13022">
          <cell r="A13022" t="str">
            <v>NZL</v>
          </cell>
          <cell r="B13022" t="str">
            <v>New Zealand</v>
          </cell>
        </row>
        <row r="13023">
          <cell r="A13023" t="str">
            <v>NZL</v>
          </cell>
          <cell r="B13023" t="str">
            <v>New Zealand</v>
          </cell>
        </row>
        <row r="13024">
          <cell r="A13024" t="str">
            <v>NZL</v>
          </cell>
          <cell r="B13024" t="str">
            <v>New Zealand</v>
          </cell>
        </row>
        <row r="13025">
          <cell r="A13025" t="str">
            <v>NZL</v>
          </cell>
          <cell r="B13025" t="str">
            <v>New Zealand</v>
          </cell>
        </row>
        <row r="13026">
          <cell r="A13026" t="str">
            <v>NZL</v>
          </cell>
          <cell r="B13026" t="str">
            <v>New Zealand</v>
          </cell>
        </row>
        <row r="13027">
          <cell r="A13027" t="str">
            <v>NZL</v>
          </cell>
          <cell r="B13027" t="str">
            <v>New Zealand</v>
          </cell>
        </row>
        <row r="13028">
          <cell r="A13028" t="str">
            <v>NZL</v>
          </cell>
          <cell r="B13028" t="str">
            <v>New Zealand</v>
          </cell>
        </row>
        <row r="13029">
          <cell r="A13029" t="str">
            <v>NZL</v>
          </cell>
          <cell r="B13029" t="str">
            <v>New Zealand</v>
          </cell>
        </row>
        <row r="13030">
          <cell r="A13030" t="str">
            <v>NZL</v>
          </cell>
          <cell r="B13030" t="str">
            <v>New Zealand</v>
          </cell>
        </row>
        <row r="13031">
          <cell r="A13031" t="str">
            <v>NZL</v>
          </cell>
          <cell r="B13031" t="str">
            <v>New Zealand</v>
          </cell>
        </row>
        <row r="13032">
          <cell r="A13032" t="str">
            <v>NZL</v>
          </cell>
          <cell r="B13032" t="str">
            <v>New Zealand</v>
          </cell>
        </row>
        <row r="13033">
          <cell r="A13033" t="str">
            <v>NZL</v>
          </cell>
          <cell r="B13033" t="str">
            <v>New Zealand</v>
          </cell>
        </row>
        <row r="13034">
          <cell r="A13034" t="str">
            <v>NZL</v>
          </cell>
          <cell r="B13034" t="str">
            <v>New Zealand</v>
          </cell>
        </row>
        <row r="13035">
          <cell r="A13035" t="str">
            <v>NZL</v>
          </cell>
          <cell r="B13035" t="str">
            <v>New Zealand</v>
          </cell>
        </row>
        <row r="13036">
          <cell r="A13036" t="str">
            <v>NZL</v>
          </cell>
          <cell r="B13036" t="str">
            <v>New Zealand</v>
          </cell>
        </row>
        <row r="13037">
          <cell r="A13037" t="str">
            <v>NZL</v>
          </cell>
          <cell r="B13037" t="str">
            <v>New Zealand</v>
          </cell>
        </row>
        <row r="13038">
          <cell r="A13038" t="str">
            <v>NZL</v>
          </cell>
          <cell r="B13038" t="str">
            <v>New Zealand</v>
          </cell>
        </row>
        <row r="13039">
          <cell r="A13039" t="str">
            <v>NZL</v>
          </cell>
          <cell r="B13039" t="str">
            <v>New Zealand</v>
          </cell>
        </row>
        <row r="13040">
          <cell r="A13040" t="str">
            <v>NZL</v>
          </cell>
          <cell r="B13040" t="str">
            <v>New Zealand</v>
          </cell>
        </row>
        <row r="13041">
          <cell r="A13041" t="str">
            <v>NZL</v>
          </cell>
          <cell r="B13041" t="str">
            <v>New Zealand</v>
          </cell>
        </row>
        <row r="13042">
          <cell r="A13042" t="str">
            <v>NZL</v>
          </cell>
          <cell r="B13042" t="str">
            <v>New Zealand</v>
          </cell>
        </row>
        <row r="13043">
          <cell r="A13043" t="str">
            <v>NZL</v>
          </cell>
          <cell r="B13043" t="str">
            <v>New Zealand</v>
          </cell>
        </row>
        <row r="13044">
          <cell r="A13044" t="str">
            <v>NZL</v>
          </cell>
          <cell r="B13044" t="str">
            <v>New Zealand</v>
          </cell>
        </row>
        <row r="13045">
          <cell r="A13045" t="str">
            <v>NZL</v>
          </cell>
          <cell r="B13045" t="str">
            <v>New Zealand</v>
          </cell>
        </row>
        <row r="13046">
          <cell r="A13046" t="str">
            <v>NZL</v>
          </cell>
          <cell r="B13046" t="str">
            <v>New Zealand</v>
          </cell>
        </row>
        <row r="13047">
          <cell r="A13047" t="str">
            <v>NZL</v>
          </cell>
          <cell r="B13047" t="str">
            <v>New Zealand</v>
          </cell>
        </row>
        <row r="13048">
          <cell r="A13048" t="str">
            <v>NZL</v>
          </cell>
          <cell r="B13048" t="str">
            <v>New Zealand</v>
          </cell>
        </row>
        <row r="13049">
          <cell r="A13049" t="str">
            <v>NZL</v>
          </cell>
          <cell r="B13049" t="str">
            <v>New Zealand</v>
          </cell>
        </row>
        <row r="13050">
          <cell r="A13050" t="str">
            <v>NZL</v>
          </cell>
          <cell r="B13050" t="str">
            <v>New Zealand</v>
          </cell>
        </row>
        <row r="13051">
          <cell r="A13051" t="str">
            <v>NZL</v>
          </cell>
          <cell r="B13051" t="str">
            <v>New Zealand</v>
          </cell>
        </row>
        <row r="13052">
          <cell r="A13052" t="str">
            <v>NZL</v>
          </cell>
          <cell r="B13052" t="str">
            <v>New Zealand</v>
          </cell>
        </row>
        <row r="13053">
          <cell r="A13053" t="str">
            <v>NZL</v>
          </cell>
          <cell r="B13053" t="str">
            <v>New Zealand</v>
          </cell>
        </row>
        <row r="13054">
          <cell r="A13054" t="str">
            <v>NZL</v>
          </cell>
          <cell r="B13054" t="str">
            <v>New Zealand</v>
          </cell>
        </row>
        <row r="13055">
          <cell r="A13055" t="str">
            <v>NZL</v>
          </cell>
          <cell r="B13055" t="str">
            <v>New Zealand</v>
          </cell>
        </row>
        <row r="13056">
          <cell r="A13056" t="str">
            <v>NZL</v>
          </cell>
          <cell r="B13056" t="str">
            <v>New Zealand</v>
          </cell>
        </row>
        <row r="13057">
          <cell r="A13057" t="str">
            <v>NZL</v>
          </cell>
          <cell r="B13057" t="str">
            <v>New Zealand</v>
          </cell>
        </row>
        <row r="13058">
          <cell r="A13058" t="str">
            <v>NZL</v>
          </cell>
          <cell r="B13058" t="str">
            <v>New Zealand</v>
          </cell>
        </row>
        <row r="13059">
          <cell r="A13059" t="str">
            <v>NZL</v>
          </cell>
          <cell r="B13059" t="str">
            <v>New Zealand</v>
          </cell>
        </row>
        <row r="13060">
          <cell r="A13060" t="str">
            <v>NZL</v>
          </cell>
          <cell r="B13060" t="str">
            <v>New Zealand</v>
          </cell>
        </row>
        <row r="13061">
          <cell r="A13061" t="str">
            <v>NZL</v>
          </cell>
          <cell r="B13061" t="str">
            <v>New Zealand</v>
          </cell>
        </row>
        <row r="13062">
          <cell r="A13062" t="str">
            <v>NZL</v>
          </cell>
          <cell r="B13062" t="str">
            <v>New Zealand</v>
          </cell>
        </row>
        <row r="13063">
          <cell r="A13063" t="str">
            <v>NZL</v>
          </cell>
          <cell r="B13063" t="str">
            <v>New Zealand</v>
          </cell>
        </row>
        <row r="13064">
          <cell r="A13064" t="str">
            <v>NZL</v>
          </cell>
          <cell r="B13064" t="str">
            <v>New Zealand</v>
          </cell>
        </row>
        <row r="13065">
          <cell r="A13065" t="str">
            <v>NZL</v>
          </cell>
          <cell r="B13065" t="str">
            <v>New Zealand</v>
          </cell>
        </row>
        <row r="13066">
          <cell r="A13066" t="str">
            <v>NZL</v>
          </cell>
          <cell r="B13066" t="str">
            <v>New Zealand</v>
          </cell>
        </row>
        <row r="13067">
          <cell r="A13067" t="str">
            <v>NZL</v>
          </cell>
          <cell r="B13067" t="str">
            <v>New Zealand</v>
          </cell>
        </row>
        <row r="13068">
          <cell r="A13068" t="str">
            <v>NZL</v>
          </cell>
          <cell r="B13068" t="str">
            <v>New Zealand</v>
          </cell>
        </row>
        <row r="13069">
          <cell r="A13069" t="str">
            <v>NZL</v>
          </cell>
          <cell r="B13069" t="str">
            <v>New Zealand</v>
          </cell>
        </row>
        <row r="13070">
          <cell r="A13070" t="str">
            <v>NZL</v>
          </cell>
          <cell r="B13070" t="str">
            <v>New Zealand</v>
          </cell>
        </row>
        <row r="13071">
          <cell r="A13071" t="str">
            <v>NZL</v>
          </cell>
          <cell r="B13071" t="str">
            <v>New Zealand</v>
          </cell>
        </row>
        <row r="13072">
          <cell r="A13072" t="str">
            <v>NZL</v>
          </cell>
          <cell r="B13072" t="str">
            <v>New Zealand</v>
          </cell>
        </row>
        <row r="13073">
          <cell r="A13073" t="str">
            <v>NZL</v>
          </cell>
          <cell r="B13073" t="str">
            <v>New Zealand</v>
          </cell>
        </row>
        <row r="13074">
          <cell r="A13074" t="str">
            <v>NZL</v>
          </cell>
          <cell r="B13074" t="str">
            <v>New Zealand</v>
          </cell>
        </row>
        <row r="13075">
          <cell r="A13075" t="str">
            <v>NZL</v>
          </cell>
          <cell r="B13075" t="str">
            <v>New Zealand</v>
          </cell>
        </row>
        <row r="13076">
          <cell r="A13076" t="str">
            <v>NZL</v>
          </cell>
          <cell r="B13076" t="str">
            <v>New Zealand</v>
          </cell>
        </row>
        <row r="13077">
          <cell r="A13077" t="str">
            <v>NZL</v>
          </cell>
          <cell r="B13077" t="str">
            <v>New Zealand</v>
          </cell>
        </row>
        <row r="13078">
          <cell r="A13078" t="str">
            <v>NZL</v>
          </cell>
          <cell r="B13078" t="str">
            <v>New Zealand</v>
          </cell>
        </row>
        <row r="13079">
          <cell r="A13079" t="str">
            <v>NZL</v>
          </cell>
          <cell r="B13079" t="str">
            <v>New Zealand</v>
          </cell>
        </row>
        <row r="13080">
          <cell r="A13080" t="str">
            <v>NZL</v>
          </cell>
          <cell r="B13080" t="str">
            <v>New Zealand</v>
          </cell>
        </row>
        <row r="13081">
          <cell r="A13081" t="str">
            <v>NZL</v>
          </cell>
          <cell r="B13081" t="str">
            <v>New Zealand</v>
          </cell>
        </row>
        <row r="13082">
          <cell r="A13082" t="str">
            <v>NZL</v>
          </cell>
          <cell r="B13082" t="str">
            <v>New Zealand</v>
          </cell>
        </row>
        <row r="13083">
          <cell r="A13083" t="str">
            <v>NZL</v>
          </cell>
          <cell r="B13083" t="str">
            <v>New Zealand</v>
          </cell>
        </row>
        <row r="13084">
          <cell r="A13084" t="str">
            <v>NZL</v>
          </cell>
          <cell r="B13084" t="str">
            <v>New Zealand</v>
          </cell>
        </row>
        <row r="13085">
          <cell r="A13085" t="str">
            <v>NZL</v>
          </cell>
          <cell r="B13085" t="str">
            <v>New Zealand</v>
          </cell>
        </row>
        <row r="13086">
          <cell r="A13086" t="str">
            <v>NZL</v>
          </cell>
          <cell r="B13086" t="str">
            <v>New Zealand</v>
          </cell>
        </row>
        <row r="13087">
          <cell r="A13087" t="str">
            <v>NZL</v>
          </cell>
          <cell r="B13087" t="str">
            <v>New Zealand</v>
          </cell>
        </row>
        <row r="13088">
          <cell r="A13088" t="str">
            <v>NZL</v>
          </cell>
          <cell r="B13088" t="str">
            <v>New Zealand</v>
          </cell>
        </row>
        <row r="13089">
          <cell r="A13089" t="str">
            <v>NZL</v>
          </cell>
          <cell r="B13089" t="str">
            <v>New Zealand</v>
          </cell>
        </row>
        <row r="13090">
          <cell r="A13090" t="str">
            <v>NZL</v>
          </cell>
          <cell r="B13090" t="str">
            <v>New Zealand</v>
          </cell>
        </row>
        <row r="13091">
          <cell r="A13091" t="str">
            <v>NZL</v>
          </cell>
          <cell r="B13091" t="str">
            <v>New Zealand</v>
          </cell>
        </row>
        <row r="13092">
          <cell r="A13092" t="str">
            <v>NZL</v>
          </cell>
          <cell r="B13092" t="str">
            <v>New Zealand</v>
          </cell>
        </row>
        <row r="13093">
          <cell r="A13093" t="str">
            <v>NZL</v>
          </cell>
          <cell r="B13093" t="str">
            <v>New Zealand</v>
          </cell>
        </row>
        <row r="13094">
          <cell r="A13094" t="str">
            <v>NZL</v>
          </cell>
          <cell r="B13094" t="str">
            <v>New Zealand</v>
          </cell>
        </row>
        <row r="13095">
          <cell r="A13095" t="str">
            <v>NZL</v>
          </cell>
          <cell r="B13095" t="str">
            <v>New Zealand</v>
          </cell>
        </row>
        <row r="13096">
          <cell r="A13096" t="str">
            <v>NZL</v>
          </cell>
          <cell r="B13096" t="str">
            <v>New Zealand</v>
          </cell>
        </row>
        <row r="13097">
          <cell r="A13097" t="str">
            <v>NZL</v>
          </cell>
          <cell r="B13097" t="str">
            <v>New Zealand</v>
          </cell>
        </row>
        <row r="13098">
          <cell r="A13098" t="str">
            <v>NZL</v>
          </cell>
          <cell r="B13098" t="str">
            <v>New Zealand</v>
          </cell>
        </row>
        <row r="13099">
          <cell r="A13099" t="str">
            <v>NZL</v>
          </cell>
          <cell r="B13099" t="str">
            <v>New Zealand</v>
          </cell>
        </row>
        <row r="13100">
          <cell r="A13100" t="str">
            <v>NZL</v>
          </cell>
          <cell r="B13100" t="str">
            <v>New Zealand</v>
          </cell>
        </row>
        <row r="13101">
          <cell r="A13101" t="str">
            <v>NZL</v>
          </cell>
          <cell r="B13101" t="str">
            <v>New Zealand</v>
          </cell>
        </row>
        <row r="13102">
          <cell r="A13102" t="str">
            <v>NZL</v>
          </cell>
          <cell r="B13102" t="str">
            <v>New Zealand</v>
          </cell>
        </row>
        <row r="13103">
          <cell r="A13103" t="str">
            <v>NZL</v>
          </cell>
          <cell r="B13103" t="str">
            <v>New Zealand</v>
          </cell>
        </row>
        <row r="13104">
          <cell r="A13104" t="str">
            <v>NZL</v>
          </cell>
          <cell r="B13104" t="str">
            <v>New Zealand</v>
          </cell>
        </row>
        <row r="13105">
          <cell r="A13105" t="str">
            <v>NZL</v>
          </cell>
          <cell r="B13105" t="str">
            <v>New Zealand</v>
          </cell>
        </row>
        <row r="13106">
          <cell r="A13106" t="str">
            <v>NZL</v>
          </cell>
          <cell r="B13106" t="str">
            <v>New Zealand</v>
          </cell>
        </row>
        <row r="13107">
          <cell r="A13107" t="str">
            <v>NZL</v>
          </cell>
          <cell r="B13107" t="str">
            <v>New Zealand</v>
          </cell>
        </row>
        <row r="13108">
          <cell r="A13108" t="str">
            <v>NZL</v>
          </cell>
          <cell r="B13108" t="str">
            <v>New Zealand</v>
          </cell>
        </row>
        <row r="13109">
          <cell r="A13109" t="str">
            <v>NZL</v>
          </cell>
          <cell r="B13109" t="str">
            <v>New Zealand</v>
          </cell>
        </row>
        <row r="13110">
          <cell r="A13110" t="str">
            <v>NZL</v>
          </cell>
          <cell r="B13110" t="str">
            <v>New Zealand</v>
          </cell>
        </row>
        <row r="13111">
          <cell r="A13111" t="str">
            <v>NZL</v>
          </cell>
          <cell r="B13111" t="str">
            <v>New Zealand</v>
          </cell>
        </row>
        <row r="13112">
          <cell r="A13112" t="str">
            <v>NZL</v>
          </cell>
          <cell r="B13112" t="str">
            <v>New Zealand</v>
          </cell>
        </row>
        <row r="13113">
          <cell r="A13113" t="str">
            <v>NZL</v>
          </cell>
          <cell r="B13113" t="str">
            <v>New Zealand</v>
          </cell>
        </row>
        <row r="13114">
          <cell r="A13114" t="str">
            <v>NZL</v>
          </cell>
          <cell r="B13114" t="str">
            <v>New Zealand</v>
          </cell>
        </row>
        <row r="13115">
          <cell r="A13115" t="str">
            <v>NZL</v>
          </cell>
          <cell r="B13115" t="str">
            <v>New Zealand</v>
          </cell>
        </row>
        <row r="13116">
          <cell r="A13116" t="str">
            <v>NZL</v>
          </cell>
          <cell r="B13116" t="str">
            <v>New Zealand</v>
          </cell>
        </row>
        <row r="13117">
          <cell r="A13117" t="str">
            <v>NZL</v>
          </cell>
          <cell r="B13117" t="str">
            <v>New Zealand</v>
          </cell>
        </row>
        <row r="13118">
          <cell r="A13118" t="str">
            <v>NZL</v>
          </cell>
          <cell r="B13118" t="str">
            <v>New Zealand</v>
          </cell>
        </row>
        <row r="13119">
          <cell r="A13119" t="str">
            <v>NZL</v>
          </cell>
          <cell r="B13119" t="str">
            <v>New Zealand</v>
          </cell>
        </row>
        <row r="13120">
          <cell r="A13120" t="str">
            <v>NZL</v>
          </cell>
          <cell r="B13120" t="str">
            <v>New Zealand</v>
          </cell>
        </row>
        <row r="13121">
          <cell r="A13121" t="str">
            <v>NZL</v>
          </cell>
          <cell r="B13121" t="str">
            <v>New Zealand</v>
          </cell>
        </row>
        <row r="13122">
          <cell r="A13122" t="str">
            <v>OMN</v>
          </cell>
          <cell r="B13122" t="str">
            <v>Oman</v>
          </cell>
        </row>
        <row r="13123">
          <cell r="A13123" t="str">
            <v>OMN</v>
          </cell>
          <cell r="B13123" t="str">
            <v>Oman</v>
          </cell>
        </row>
        <row r="13124">
          <cell r="A13124" t="str">
            <v>OMN</v>
          </cell>
          <cell r="B13124" t="str">
            <v>Oman</v>
          </cell>
        </row>
        <row r="13125">
          <cell r="A13125" t="str">
            <v>OMN</v>
          </cell>
          <cell r="B13125" t="str">
            <v>Oman</v>
          </cell>
        </row>
        <row r="13126">
          <cell r="A13126" t="str">
            <v>OMN</v>
          </cell>
          <cell r="B13126" t="str">
            <v>Oman</v>
          </cell>
        </row>
        <row r="13127">
          <cell r="A13127" t="str">
            <v>OMN</v>
          </cell>
          <cell r="B13127" t="str">
            <v>Oman</v>
          </cell>
        </row>
        <row r="13128">
          <cell r="A13128" t="str">
            <v>OMN</v>
          </cell>
          <cell r="B13128" t="str">
            <v>Oman</v>
          </cell>
        </row>
        <row r="13129">
          <cell r="A13129" t="str">
            <v>OMN</v>
          </cell>
          <cell r="B13129" t="str">
            <v>Oman</v>
          </cell>
        </row>
        <row r="13130">
          <cell r="A13130" t="str">
            <v>OMN</v>
          </cell>
          <cell r="B13130" t="str">
            <v>Oman</v>
          </cell>
        </row>
        <row r="13131">
          <cell r="A13131" t="str">
            <v>OMN</v>
          </cell>
          <cell r="B13131" t="str">
            <v>Oman</v>
          </cell>
        </row>
        <row r="13132">
          <cell r="A13132" t="str">
            <v>OMN</v>
          </cell>
          <cell r="B13132" t="str">
            <v>Oman</v>
          </cell>
        </row>
        <row r="13133">
          <cell r="A13133" t="str">
            <v>OMN</v>
          </cell>
          <cell r="B13133" t="str">
            <v>Oman</v>
          </cell>
        </row>
        <row r="13134">
          <cell r="A13134" t="str">
            <v>OMN</v>
          </cell>
          <cell r="B13134" t="str">
            <v>Oman</v>
          </cell>
        </row>
        <row r="13135">
          <cell r="A13135" t="str">
            <v>OMN</v>
          </cell>
          <cell r="B13135" t="str">
            <v>Oman</v>
          </cell>
        </row>
        <row r="13136">
          <cell r="A13136" t="str">
            <v>OMN</v>
          </cell>
          <cell r="B13136" t="str">
            <v>Oman</v>
          </cell>
        </row>
        <row r="13137">
          <cell r="A13137" t="str">
            <v>OMN</v>
          </cell>
          <cell r="B13137" t="str">
            <v>Oman</v>
          </cell>
        </row>
        <row r="13138">
          <cell r="A13138" t="str">
            <v>OMN</v>
          </cell>
          <cell r="B13138" t="str">
            <v>Oman</v>
          </cell>
        </row>
        <row r="13139">
          <cell r="A13139" t="str">
            <v>OMN</v>
          </cell>
          <cell r="B13139" t="str">
            <v>Oman</v>
          </cell>
        </row>
        <row r="13140">
          <cell r="A13140" t="str">
            <v>OMN</v>
          </cell>
          <cell r="B13140" t="str">
            <v>Oman</v>
          </cell>
        </row>
        <row r="13141">
          <cell r="A13141" t="str">
            <v>OMN</v>
          </cell>
          <cell r="B13141" t="str">
            <v>Oman</v>
          </cell>
        </row>
        <row r="13142">
          <cell r="A13142" t="str">
            <v>OMN</v>
          </cell>
          <cell r="B13142" t="str">
            <v>Oman</v>
          </cell>
        </row>
        <row r="13143">
          <cell r="A13143" t="str">
            <v>OMN</v>
          </cell>
          <cell r="B13143" t="str">
            <v>Oman</v>
          </cell>
        </row>
        <row r="13144">
          <cell r="A13144" t="str">
            <v>OMN</v>
          </cell>
          <cell r="B13144" t="str">
            <v>Oman</v>
          </cell>
        </row>
        <row r="13145">
          <cell r="A13145" t="str">
            <v>OMN</v>
          </cell>
          <cell r="B13145" t="str">
            <v>Oman</v>
          </cell>
        </row>
        <row r="13146">
          <cell r="A13146" t="str">
            <v>OMN</v>
          </cell>
          <cell r="B13146" t="str">
            <v>Oman</v>
          </cell>
        </row>
        <row r="13147">
          <cell r="A13147" t="str">
            <v>OMN</v>
          </cell>
          <cell r="B13147" t="str">
            <v>Oman</v>
          </cell>
        </row>
        <row r="13148">
          <cell r="A13148" t="str">
            <v>OMN</v>
          </cell>
          <cell r="B13148" t="str">
            <v>Oman</v>
          </cell>
        </row>
        <row r="13149">
          <cell r="A13149" t="str">
            <v>OMN</v>
          </cell>
          <cell r="B13149" t="str">
            <v>Oman</v>
          </cell>
        </row>
        <row r="13150">
          <cell r="A13150" t="str">
            <v>OMN</v>
          </cell>
          <cell r="B13150" t="str">
            <v>Oman</v>
          </cell>
        </row>
        <row r="13151">
          <cell r="A13151" t="str">
            <v>OMN</v>
          </cell>
          <cell r="B13151" t="str">
            <v>Oman</v>
          </cell>
        </row>
        <row r="13152">
          <cell r="A13152" t="str">
            <v>OMN</v>
          </cell>
          <cell r="B13152" t="str">
            <v>Oman</v>
          </cell>
        </row>
        <row r="13153">
          <cell r="A13153" t="str">
            <v>OMN</v>
          </cell>
          <cell r="B13153" t="str">
            <v>Oman</v>
          </cell>
        </row>
        <row r="13154">
          <cell r="A13154" t="str">
            <v>OMN</v>
          </cell>
          <cell r="B13154" t="str">
            <v>Oman</v>
          </cell>
        </row>
        <row r="13155">
          <cell r="A13155" t="str">
            <v>OMN</v>
          </cell>
          <cell r="B13155" t="str">
            <v>Oman</v>
          </cell>
        </row>
        <row r="13156">
          <cell r="A13156" t="str">
            <v>OMN</v>
          </cell>
          <cell r="B13156" t="str">
            <v>Oman</v>
          </cell>
        </row>
        <row r="13157">
          <cell r="A13157" t="str">
            <v>OMN</v>
          </cell>
          <cell r="B13157" t="str">
            <v>Oman</v>
          </cell>
        </row>
        <row r="13158">
          <cell r="A13158" t="str">
            <v>OMN</v>
          </cell>
          <cell r="B13158" t="str">
            <v>Oman</v>
          </cell>
        </row>
        <row r="13159">
          <cell r="A13159" t="str">
            <v>OMN</v>
          </cell>
          <cell r="B13159" t="str">
            <v>Oman</v>
          </cell>
        </row>
        <row r="13160">
          <cell r="A13160" t="str">
            <v>OMN</v>
          </cell>
          <cell r="B13160" t="str">
            <v>Oman</v>
          </cell>
        </row>
        <row r="13161">
          <cell r="A13161" t="str">
            <v>OMN</v>
          </cell>
          <cell r="B13161" t="str">
            <v>Oman</v>
          </cell>
        </row>
        <row r="13162">
          <cell r="A13162" t="str">
            <v>OMN</v>
          </cell>
          <cell r="B13162" t="str">
            <v>Oman</v>
          </cell>
        </row>
        <row r="13163">
          <cell r="A13163" t="str">
            <v>OMN</v>
          </cell>
          <cell r="B13163" t="str">
            <v>Oman</v>
          </cell>
        </row>
        <row r="13164">
          <cell r="A13164" t="str">
            <v>OMN</v>
          </cell>
          <cell r="B13164" t="str">
            <v>Oman</v>
          </cell>
        </row>
        <row r="13165">
          <cell r="A13165" t="str">
            <v>OMN</v>
          </cell>
          <cell r="B13165" t="str">
            <v>Oman</v>
          </cell>
        </row>
        <row r="13166">
          <cell r="A13166" t="str">
            <v>OMN</v>
          </cell>
          <cell r="B13166" t="str">
            <v>Oman</v>
          </cell>
        </row>
        <row r="13167">
          <cell r="A13167" t="str">
            <v>OMN</v>
          </cell>
          <cell r="B13167" t="str">
            <v>Oman</v>
          </cell>
        </row>
        <row r="13168">
          <cell r="A13168" t="str">
            <v>OMN</v>
          </cell>
          <cell r="B13168" t="str">
            <v>Oman</v>
          </cell>
        </row>
        <row r="13169">
          <cell r="A13169" t="str">
            <v>OMN</v>
          </cell>
          <cell r="B13169" t="str">
            <v>Oman</v>
          </cell>
        </row>
        <row r="13170">
          <cell r="A13170" t="str">
            <v>OMN</v>
          </cell>
          <cell r="B13170" t="str">
            <v>Oman</v>
          </cell>
        </row>
        <row r="13171">
          <cell r="A13171" t="str">
            <v>OMN</v>
          </cell>
          <cell r="B13171" t="str">
            <v>Oman</v>
          </cell>
        </row>
        <row r="13172">
          <cell r="A13172" t="str">
            <v>OMN</v>
          </cell>
          <cell r="B13172" t="str">
            <v>Oman</v>
          </cell>
        </row>
        <row r="13173">
          <cell r="A13173" t="str">
            <v>OMN</v>
          </cell>
          <cell r="B13173" t="str">
            <v>Oman</v>
          </cell>
        </row>
        <row r="13174">
          <cell r="A13174" t="str">
            <v>OMN</v>
          </cell>
          <cell r="B13174" t="str">
            <v>Oman</v>
          </cell>
        </row>
        <row r="13175">
          <cell r="A13175" t="str">
            <v>OMN</v>
          </cell>
          <cell r="B13175" t="str">
            <v>Oman</v>
          </cell>
        </row>
        <row r="13176">
          <cell r="A13176" t="str">
            <v>OMN</v>
          </cell>
          <cell r="B13176" t="str">
            <v>Oman</v>
          </cell>
        </row>
        <row r="13177">
          <cell r="A13177" t="str">
            <v>OMN</v>
          </cell>
          <cell r="B13177" t="str">
            <v>Oman</v>
          </cell>
        </row>
        <row r="13178">
          <cell r="A13178" t="str">
            <v>OMN</v>
          </cell>
          <cell r="B13178" t="str">
            <v>Oman</v>
          </cell>
        </row>
        <row r="13179">
          <cell r="A13179" t="str">
            <v>OMN</v>
          </cell>
          <cell r="B13179" t="str">
            <v>Oman</v>
          </cell>
        </row>
        <row r="13180">
          <cell r="A13180" t="str">
            <v>OMN</v>
          </cell>
          <cell r="B13180" t="str">
            <v>Oman</v>
          </cell>
        </row>
        <row r="13181">
          <cell r="A13181" t="str">
            <v>OMN</v>
          </cell>
          <cell r="B13181" t="str">
            <v>Oman</v>
          </cell>
        </row>
        <row r="13182">
          <cell r="A13182" t="str">
            <v>OMN</v>
          </cell>
          <cell r="B13182" t="str">
            <v>Oman</v>
          </cell>
        </row>
        <row r="13183">
          <cell r="A13183" t="str">
            <v>OMN</v>
          </cell>
          <cell r="B13183" t="str">
            <v>Oman</v>
          </cell>
        </row>
        <row r="13184">
          <cell r="A13184" t="str">
            <v>OMN</v>
          </cell>
          <cell r="B13184" t="str">
            <v>Oman</v>
          </cell>
        </row>
        <row r="13185">
          <cell r="A13185" t="str">
            <v>OMN</v>
          </cell>
          <cell r="B13185" t="str">
            <v>Oman</v>
          </cell>
        </row>
        <row r="13186">
          <cell r="A13186" t="str">
            <v>OMN</v>
          </cell>
          <cell r="B13186" t="str">
            <v>Oman</v>
          </cell>
        </row>
        <row r="13187">
          <cell r="A13187" t="str">
            <v>OMN</v>
          </cell>
          <cell r="B13187" t="str">
            <v>Oman</v>
          </cell>
        </row>
        <row r="13188">
          <cell r="A13188" t="str">
            <v>OMN</v>
          </cell>
          <cell r="B13188" t="str">
            <v>Oman</v>
          </cell>
        </row>
        <row r="13189">
          <cell r="A13189" t="str">
            <v>OMN</v>
          </cell>
          <cell r="B13189" t="str">
            <v>Oman</v>
          </cell>
        </row>
        <row r="13190">
          <cell r="A13190" t="str">
            <v>OMN</v>
          </cell>
          <cell r="B13190" t="str">
            <v>Oman</v>
          </cell>
        </row>
        <row r="13191">
          <cell r="A13191" t="str">
            <v>OMN</v>
          </cell>
          <cell r="B13191" t="str">
            <v>Oman</v>
          </cell>
        </row>
        <row r="13192">
          <cell r="A13192" t="str">
            <v>PAK</v>
          </cell>
          <cell r="B13192" t="str">
            <v>Pakistan</v>
          </cell>
        </row>
        <row r="13193">
          <cell r="A13193" t="str">
            <v>PAK</v>
          </cell>
          <cell r="B13193" t="str">
            <v>Pakistan</v>
          </cell>
        </row>
        <row r="13194">
          <cell r="A13194" t="str">
            <v>PAK</v>
          </cell>
          <cell r="B13194" t="str">
            <v>Pakistan</v>
          </cell>
        </row>
        <row r="13195">
          <cell r="A13195" t="str">
            <v>PAK</v>
          </cell>
          <cell r="B13195" t="str">
            <v>Pakistan</v>
          </cell>
        </row>
        <row r="13196">
          <cell r="A13196" t="str">
            <v>PAK</v>
          </cell>
          <cell r="B13196" t="str">
            <v>Pakistan</v>
          </cell>
        </row>
        <row r="13197">
          <cell r="A13197" t="str">
            <v>PAK</v>
          </cell>
          <cell r="B13197" t="str">
            <v>Pakistan</v>
          </cell>
        </row>
        <row r="13198">
          <cell r="A13198" t="str">
            <v>PAK</v>
          </cell>
          <cell r="B13198" t="str">
            <v>Pakistan</v>
          </cell>
        </row>
        <row r="13199">
          <cell r="A13199" t="str">
            <v>PAK</v>
          </cell>
          <cell r="B13199" t="str">
            <v>Pakistan</v>
          </cell>
        </row>
        <row r="13200">
          <cell r="A13200" t="str">
            <v>PAK</v>
          </cell>
          <cell r="B13200" t="str">
            <v>Pakistan</v>
          </cell>
        </row>
        <row r="13201">
          <cell r="A13201" t="str">
            <v>PAK</v>
          </cell>
          <cell r="B13201" t="str">
            <v>Pakistan</v>
          </cell>
        </row>
        <row r="13202">
          <cell r="A13202" t="str">
            <v>PAK</v>
          </cell>
          <cell r="B13202" t="str">
            <v>Pakistan</v>
          </cell>
        </row>
        <row r="13203">
          <cell r="A13203" t="str">
            <v>PAK</v>
          </cell>
          <cell r="B13203" t="str">
            <v>Pakistan</v>
          </cell>
        </row>
        <row r="13204">
          <cell r="A13204" t="str">
            <v>PAK</v>
          </cell>
          <cell r="B13204" t="str">
            <v>Pakistan</v>
          </cell>
        </row>
        <row r="13205">
          <cell r="A13205" t="str">
            <v>PAK</v>
          </cell>
          <cell r="B13205" t="str">
            <v>Pakistan</v>
          </cell>
        </row>
        <row r="13206">
          <cell r="A13206" t="str">
            <v>PAK</v>
          </cell>
          <cell r="B13206" t="str">
            <v>Pakistan</v>
          </cell>
        </row>
        <row r="13207">
          <cell r="A13207" t="str">
            <v>PAK</v>
          </cell>
          <cell r="B13207" t="str">
            <v>Pakistan</v>
          </cell>
        </row>
        <row r="13208">
          <cell r="A13208" t="str">
            <v>PAK</v>
          </cell>
          <cell r="B13208" t="str">
            <v>Pakistan</v>
          </cell>
        </row>
        <row r="13209">
          <cell r="A13209" t="str">
            <v>PAK</v>
          </cell>
          <cell r="B13209" t="str">
            <v>Pakistan</v>
          </cell>
        </row>
        <row r="13210">
          <cell r="A13210" t="str">
            <v>PAK</v>
          </cell>
          <cell r="B13210" t="str">
            <v>Pakistan</v>
          </cell>
        </row>
        <row r="13211">
          <cell r="A13211" t="str">
            <v>PAK</v>
          </cell>
          <cell r="B13211" t="str">
            <v>Pakistan</v>
          </cell>
        </row>
        <row r="13212">
          <cell r="A13212" t="str">
            <v>PAK</v>
          </cell>
          <cell r="B13212" t="str">
            <v>Pakistan</v>
          </cell>
        </row>
        <row r="13213">
          <cell r="A13213" t="str">
            <v>PAK</v>
          </cell>
          <cell r="B13213" t="str">
            <v>Pakistan</v>
          </cell>
        </row>
        <row r="13214">
          <cell r="A13214" t="str">
            <v>PAK</v>
          </cell>
          <cell r="B13214" t="str">
            <v>Pakistan</v>
          </cell>
        </row>
        <row r="13215">
          <cell r="A13215" t="str">
            <v>PAK</v>
          </cell>
          <cell r="B13215" t="str">
            <v>Pakistan</v>
          </cell>
        </row>
        <row r="13216">
          <cell r="A13216" t="str">
            <v>PAK</v>
          </cell>
          <cell r="B13216" t="str">
            <v>Pakistan</v>
          </cell>
        </row>
        <row r="13217">
          <cell r="A13217" t="str">
            <v>PAK</v>
          </cell>
          <cell r="B13217" t="str">
            <v>Pakistan</v>
          </cell>
        </row>
        <row r="13218">
          <cell r="A13218" t="str">
            <v>PAK</v>
          </cell>
          <cell r="B13218" t="str">
            <v>Pakistan</v>
          </cell>
        </row>
        <row r="13219">
          <cell r="A13219" t="str">
            <v>PAK</v>
          </cell>
          <cell r="B13219" t="str">
            <v>Pakistan</v>
          </cell>
        </row>
        <row r="13220">
          <cell r="A13220" t="str">
            <v>PAK</v>
          </cell>
          <cell r="B13220" t="str">
            <v>Pakistan</v>
          </cell>
        </row>
        <row r="13221">
          <cell r="A13221" t="str">
            <v>PAK</v>
          </cell>
          <cell r="B13221" t="str">
            <v>Pakistan</v>
          </cell>
        </row>
        <row r="13222">
          <cell r="A13222" t="str">
            <v>PAK</v>
          </cell>
          <cell r="B13222" t="str">
            <v>Pakistan</v>
          </cell>
        </row>
        <row r="13223">
          <cell r="A13223" t="str">
            <v>PAK</v>
          </cell>
          <cell r="B13223" t="str">
            <v>Pakistan</v>
          </cell>
        </row>
        <row r="13224">
          <cell r="A13224" t="str">
            <v>PAK</v>
          </cell>
          <cell r="B13224" t="str">
            <v>Pakistan</v>
          </cell>
        </row>
        <row r="13225">
          <cell r="A13225" t="str">
            <v>PAK</v>
          </cell>
          <cell r="B13225" t="str">
            <v>Pakistan</v>
          </cell>
        </row>
        <row r="13226">
          <cell r="A13226" t="str">
            <v>PAK</v>
          </cell>
          <cell r="B13226" t="str">
            <v>Pakistan</v>
          </cell>
        </row>
        <row r="13227">
          <cell r="A13227" t="str">
            <v>PAK</v>
          </cell>
          <cell r="B13227" t="str">
            <v>Pakistan</v>
          </cell>
        </row>
        <row r="13228">
          <cell r="A13228" t="str">
            <v>PAK</v>
          </cell>
          <cell r="B13228" t="str">
            <v>Pakistan</v>
          </cell>
        </row>
        <row r="13229">
          <cell r="A13229" t="str">
            <v>PAK</v>
          </cell>
          <cell r="B13229" t="str">
            <v>Pakistan</v>
          </cell>
        </row>
        <row r="13230">
          <cell r="A13230" t="str">
            <v>PAK</v>
          </cell>
          <cell r="B13230" t="str">
            <v>Pakistan</v>
          </cell>
        </row>
        <row r="13231">
          <cell r="A13231" t="str">
            <v>PAK</v>
          </cell>
          <cell r="B13231" t="str">
            <v>Pakistan</v>
          </cell>
        </row>
        <row r="13232">
          <cell r="A13232" t="str">
            <v>PAK</v>
          </cell>
          <cell r="B13232" t="str">
            <v>Pakistan</v>
          </cell>
        </row>
        <row r="13233">
          <cell r="A13233" t="str">
            <v>PAK</v>
          </cell>
          <cell r="B13233" t="str">
            <v>Pakistan</v>
          </cell>
        </row>
        <row r="13234">
          <cell r="A13234" t="str">
            <v>PAK</v>
          </cell>
          <cell r="B13234" t="str">
            <v>Pakistan</v>
          </cell>
        </row>
        <row r="13235">
          <cell r="A13235" t="str">
            <v>PAK</v>
          </cell>
          <cell r="B13235" t="str">
            <v>Pakistan</v>
          </cell>
        </row>
        <row r="13236">
          <cell r="A13236" t="str">
            <v>PAK</v>
          </cell>
          <cell r="B13236" t="str">
            <v>Pakistan</v>
          </cell>
        </row>
        <row r="13237">
          <cell r="A13237" t="str">
            <v>PAK</v>
          </cell>
          <cell r="B13237" t="str">
            <v>Pakistan</v>
          </cell>
        </row>
        <row r="13238">
          <cell r="A13238" t="str">
            <v>PAK</v>
          </cell>
          <cell r="B13238" t="str">
            <v>Pakistan</v>
          </cell>
        </row>
        <row r="13239">
          <cell r="A13239" t="str">
            <v>PAK</v>
          </cell>
          <cell r="B13239" t="str">
            <v>Pakistan</v>
          </cell>
        </row>
        <row r="13240">
          <cell r="A13240" t="str">
            <v>PAK</v>
          </cell>
          <cell r="B13240" t="str">
            <v>Pakistan</v>
          </cell>
        </row>
        <row r="13241">
          <cell r="A13241" t="str">
            <v>PAK</v>
          </cell>
          <cell r="B13241" t="str">
            <v>Pakistan</v>
          </cell>
        </row>
        <row r="13242">
          <cell r="A13242" t="str">
            <v>PAK</v>
          </cell>
          <cell r="B13242" t="str">
            <v>Pakistan</v>
          </cell>
        </row>
        <row r="13243">
          <cell r="A13243" t="str">
            <v>PAK</v>
          </cell>
          <cell r="B13243" t="str">
            <v>Pakistan</v>
          </cell>
        </row>
        <row r="13244">
          <cell r="A13244" t="str">
            <v>PAK</v>
          </cell>
          <cell r="B13244" t="str">
            <v>Pakistan</v>
          </cell>
        </row>
        <row r="13245">
          <cell r="A13245" t="str">
            <v>PAK</v>
          </cell>
          <cell r="B13245" t="str">
            <v>Pakistan</v>
          </cell>
        </row>
        <row r="13246">
          <cell r="A13246" t="str">
            <v>PAK</v>
          </cell>
          <cell r="B13246" t="str">
            <v>Pakistan</v>
          </cell>
        </row>
        <row r="13247">
          <cell r="A13247" t="str">
            <v>PAK</v>
          </cell>
          <cell r="B13247" t="str">
            <v>Pakistan</v>
          </cell>
        </row>
        <row r="13248">
          <cell r="A13248" t="str">
            <v>PAK</v>
          </cell>
          <cell r="B13248" t="str">
            <v>Pakistan</v>
          </cell>
        </row>
        <row r="13249">
          <cell r="A13249" t="str">
            <v>PAK</v>
          </cell>
          <cell r="B13249" t="str">
            <v>Pakistan</v>
          </cell>
        </row>
        <row r="13250">
          <cell r="A13250" t="str">
            <v>PAK</v>
          </cell>
          <cell r="B13250" t="str">
            <v>Pakistan</v>
          </cell>
        </row>
        <row r="13251">
          <cell r="A13251" t="str">
            <v>PAK</v>
          </cell>
          <cell r="B13251" t="str">
            <v>Pakistan</v>
          </cell>
        </row>
        <row r="13252">
          <cell r="A13252" t="str">
            <v>PAK</v>
          </cell>
          <cell r="B13252" t="str">
            <v>Pakistan</v>
          </cell>
        </row>
        <row r="13253">
          <cell r="A13253" t="str">
            <v>PAK</v>
          </cell>
          <cell r="B13253" t="str">
            <v>Pakistan</v>
          </cell>
        </row>
        <row r="13254">
          <cell r="A13254" t="str">
            <v>PAK</v>
          </cell>
          <cell r="B13254" t="str">
            <v>Pakistan</v>
          </cell>
        </row>
        <row r="13255">
          <cell r="A13255" t="str">
            <v>PAK</v>
          </cell>
          <cell r="B13255" t="str">
            <v>Pakistan</v>
          </cell>
        </row>
        <row r="13256">
          <cell r="A13256" t="str">
            <v>PAK</v>
          </cell>
          <cell r="B13256" t="str">
            <v>Pakistan</v>
          </cell>
        </row>
        <row r="13257">
          <cell r="A13257" t="str">
            <v>PAK</v>
          </cell>
          <cell r="B13257" t="str">
            <v>Pakistan</v>
          </cell>
        </row>
        <row r="13258">
          <cell r="A13258" t="str">
            <v>PAK</v>
          </cell>
          <cell r="B13258" t="str">
            <v>Pakistan</v>
          </cell>
        </row>
        <row r="13259">
          <cell r="A13259" t="str">
            <v>PAN</v>
          </cell>
          <cell r="B13259" t="str">
            <v>Panama</v>
          </cell>
        </row>
        <row r="13260">
          <cell r="A13260" t="str">
            <v>PAN</v>
          </cell>
          <cell r="B13260" t="str">
            <v>Panama</v>
          </cell>
        </row>
        <row r="13261">
          <cell r="A13261" t="str">
            <v>PAN</v>
          </cell>
          <cell r="B13261" t="str">
            <v>Panama</v>
          </cell>
        </row>
        <row r="13262">
          <cell r="A13262" t="str">
            <v>PAN</v>
          </cell>
          <cell r="B13262" t="str">
            <v>Panama</v>
          </cell>
        </row>
        <row r="13263">
          <cell r="A13263" t="str">
            <v>PAN</v>
          </cell>
          <cell r="B13263" t="str">
            <v>Panama</v>
          </cell>
        </row>
        <row r="13264">
          <cell r="A13264" t="str">
            <v>PAN</v>
          </cell>
          <cell r="B13264" t="str">
            <v>Panama</v>
          </cell>
        </row>
        <row r="13265">
          <cell r="A13265" t="str">
            <v>PAN</v>
          </cell>
          <cell r="B13265" t="str">
            <v>Panama</v>
          </cell>
        </row>
        <row r="13266">
          <cell r="A13266" t="str">
            <v>PAN</v>
          </cell>
          <cell r="B13266" t="str">
            <v>Panama</v>
          </cell>
        </row>
        <row r="13267">
          <cell r="A13267" t="str">
            <v>PAN</v>
          </cell>
          <cell r="B13267" t="str">
            <v>Panama</v>
          </cell>
        </row>
        <row r="13268">
          <cell r="A13268" t="str">
            <v>PAN</v>
          </cell>
          <cell r="B13268" t="str">
            <v>Panama</v>
          </cell>
        </row>
        <row r="13269">
          <cell r="A13269" t="str">
            <v>PAN</v>
          </cell>
          <cell r="B13269" t="str">
            <v>Panama</v>
          </cell>
        </row>
        <row r="13270">
          <cell r="A13270" t="str">
            <v>PAN</v>
          </cell>
          <cell r="B13270" t="str">
            <v>Panama</v>
          </cell>
        </row>
        <row r="13271">
          <cell r="A13271" t="str">
            <v>PAN</v>
          </cell>
          <cell r="B13271" t="str">
            <v>Panama</v>
          </cell>
        </row>
        <row r="13272">
          <cell r="A13272" t="str">
            <v>PAN</v>
          </cell>
          <cell r="B13272" t="str">
            <v>Panama</v>
          </cell>
        </row>
        <row r="13273">
          <cell r="A13273" t="str">
            <v>PAN</v>
          </cell>
          <cell r="B13273" t="str">
            <v>Panama</v>
          </cell>
        </row>
        <row r="13274">
          <cell r="A13274" t="str">
            <v>PAN</v>
          </cell>
          <cell r="B13274" t="str">
            <v>Panama</v>
          </cell>
        </row>
        <row r="13275">
          <cell r="A13275" t="str">
            <v>PAN</v>
          </cell>
          <cell r="B13275" t="str">
            <v>Panama</v>
          </cell>
        </row>
        <row r="13276">
          <cell r="A13276" t="str">
            <v>PAN</v>
          </cell>
          <cell r="B13276" t="str">
            <v>Panama</v>
          </cell>
        </row>
        <row r="13277">
          <cell r="A13277" t="str">
            <v>PAN</v>
          </cell>
          <cell r="B13277" t="str">
            <v>Panama</v>
          </cell>
        </row>
        <row r="13278">
          <cell r="A13278" t="str">
            <v>PAN</v>
          </cell>
          <cell r="B13278" t="str">
            <v>Panama</v>
          </cell>
        </row>
        <row r="13279">
          <cell r="A13279" t="str">
            <v>PAN</v>
          </cell>
          <cell r="B13279" t="str">
            <v>Panama</v>
          </cell>
        </row>
        <row r="13280">
          <cell r="A13280" t="str">
            <v>PAN</v>
          </cell>
          <cell r="B13280" t="str">
            <v>Panama</v>
          </cell>
        </row>
        <row r="13281">
          <cell r="A13281" t="str">
            <v>PAN</v>
          </cell>
          <cell r="B13281" t="str">
            <v>Panama</v>
          </cell>
        </row>
        <row r="13282">
          <cell r="A13282" t="str">
            <v>PAN</v>
          </cell>
          <cell r="B13282" t="str">
            <v>Panama</v>
          </cell>
        </row>
        <row r="13283">
          <cell r="A13283" t="str">
            <v>PAN</v>
          </cell>
          <cell r="B13283" t="str">
            <v>Panama</v>
          </cell>
        </row>
        <row r="13284">
          <cell r="A13284" t="str">
            <v>PAN</v>
          </cell>
          <cell r="B13284" t="str">
            <v>Panama</v>
          </cell>
        </row>
        <row r="13285">
          <cell r="A13285" t="str">
            <v>PAN</v>
          </cell>
          <cell r="B13285" t="str">
            <v>Panama</v>
          </cell>
        </row>
        <row r="13286">
          <cell r="A13286" t="str">
            <v>PAN</v>
          </cell>
          <cell r="B13286" t="str">
            <v>Panama</v>
          </cell>
        </row>
        <row r="13287">
          <cell r="A13287" t="str">
            <v>PAN</v>
          </cell>
          <cell r="B13287" t="str">
            <v>Panama</v>
          </cell>
        </row>
        <row r="13288">
          <cell r="A13288" t="str">
            <v>PAN</v>
          </cell>
          <cell r="B13288" t="str">
            <v>Panama</v>
          </cell>
        </row>
        <row r="13289">
          <cell r="A13289" t="str">
            <v>PAN</v>
          </cell>
          <cell r="B13289" t="str">
            <v>Panama</v>
          </cell>
        </row>
        <row r="13290">
          <cell r="A13290" t="str">
            <v>PAN</v>
          </cell>
          <cell r="B13290" t="str">
            <v>Panama</v>
          </cell>
        </row>
        <row r="13291">
          <cell r="A13291" t="str">
            <v>PAN</v>
          </cell>
          <cell r="B13291" t="str">
            <v>Panama</v>
          </cell>
        </row>
        <row r="13292">
          <cell r="A13292" t="str">
            <v>PAN</v>
          </cell>
          <cell r="B13292" t="str">
            <v>Panama</v>
          </cell>
        </row>
        <row r="13293">
          <cell r="A13293" t="str">
            <v>PAN</v>
          </cell>
          <cell r="B13293" t="str">
            <v>Panama</v>
          </cell>
        </row>
        <row r="13294">
          <cell r="A13294" t="str">
            <v>PAN</v>
          </cell>
          <cell r="B13294" t="str">
            <v>Panama</v>
          </cell>
        </row>
        <row r="13295">
          <cell r="A13295" t="str">
            <v>PAN</v>
          </cell>
          <cell r="B13295" t="str">
            <v>Panama</v>
          </cell>
        </row>
        <row r="13296">
          <cell r="A13296" t="str">
            <v>PAN</v>
          </cell>
          <cell r="B13296" t="str">
            <v>Panama</v>
          </cell>
        </row>
        <row r="13297">
          <cell r="A13297" t="str">
            <v>PAN</v>
          </cell>
          <cell r="B13297" t="str">
            <v>Panama</v>
          </cell>
        </row>
        <row r="13298">
          <cell r="A13298" t="str">
            <v>PAN</v>
          </cell>
          <cell r="B13298" t="str">
            <v>Panama</v>
          </cell>
        </row>
        <row r="13299">
          <cell r="A13299" t="str">
            <v>PAN</v>
          </cell>
          <cell r="B13299" t="str">
            <v>Panama</v>
          </cell>
        </row>
        <row r="13300">
          <cell r="A13300" t="str">
            <v>PAN</v>
          </cell>
          <cell r="B13300" t="str">
            <v>Panama</v>
          </cell>
        </row>
        <row r="13301">
          <cell r="A13301" t="str">
            <v>PAN</v>
          </cell>
          <cell r="B13301" t="str">
            <v>Panama</v>
          </cell>
        </row>
        <row r="13302">
          <cell r="A13302" t="str">
            <v>PAN</v>
          </cell>
          <cell r="B13302" t="str">
            <v>Panama</v>
          </cell>
        </row>
        <row r="13303">
          <cell r="A13303" t="str">
            <v>PAN</v>
          </cell>
          <cell r="B13303" t="str">
            <v>Panama</v>
          </cell>
        </row>
        <row r="13304">
          <cell r="A13304" t="str">
            <v>PAN</v>
          </cell>
          <cell r="B13304" t="str">
            <v>Panama</v>
          </cell>
        </row>
        <row r="13305">
          <cell r="A13305" t="str">
            <v>PAN</v>
          </cell>
          <cell r="B13305" t="str">
            <v>Panama</v>
          </cell>
        </row>
        <row r="13306">
          <cell r="A13306" t="str">
            <v>PAN</v>
          </cell>
          <cell r="B13306" t="str">
            <v>Panama</v>
          </cell>
        </row>
        <row r="13307">
          <cell r="A13307" t="str">
            <v>PAN</v>
          </cell>
          <cell r="B13307" t="str">
            <v>Panama</v>
          </cell>
        </row>
        <row r="13308">
          <cell r="A13308" t="str">
            <v>PAN</v>
          </cell>
          <cell r="B13308" t="str">
            <v>Panama</v>
          </cell>
        </row>
        <row r="13309">
          <cell r="A13309" t="str">
            <v>PAN</v>
          </cell>
          <cell r="B13309" t="str">
            <v>Panama</v>
          </cell>
        </row>
        <row r="13310">
          <cell r="A13310" t="str">
            <v>PAN</v>
          </cell>
          <cell r="B13310" t="str">
            <v>Panama</v>
          </cell>
        </row>
        <row r="13311">
          <cell r="A13311" t="str">
            <v>PAN</v>
          </cell>
          <cell r="B13311" t="str">
            <v>Panama</v>
          </cell>
        </row>
        <row r="13312">
          <cell r="A13312" t="str">
            <v>PAN</v>
          </cell>
          <cell r="B13312" t="str">
            <v>Panama</v>
          </cell>
        </row>
        <row r="13313">
          <cell r="A13313" t="str">
            <v>PAN</v>
          </cell>
          <cell r="B13313" t="str">
            <v>Panama</v>
          </cell>
        </row>
        <row r="13314">
          <cell r="A13314" t="str">
            <v>PAN</v>
          </cell>
          <cell r="B13314" t="str">
            <v>Panama</v>
          </cell>
        </row>
        <row r="13315">
          <cell r="A13315" t="str">
            <v>PAN</v>
          </cell>
          <cell r="B13315" t="str">
            <v>Panama</v>
          </cell>
        </row>
        <row r="13316">
          <cell r="A13316" t="str">
            <v>PAN</v>
          </cell>
          <cell r="B13316" t="str">
            <v>Panama</v>
          </cell>
        </row>
        <row r="13317">
          <cell r="A13317" t="str">
            <v>PAN</v>
          </cell>
          <cell r="B13317" t="str">
            <v>Panama</v>
          </cell>
        </row>
        <row r="13318">
          <cell r="A13318" t="str">
            <v>PAN</v>
          </cell>
          <cell r="B13318" t="str">
            <v>Panama</v>
          </cell>
        </row>
        <row r="13319">
          <cell r="A13319" t="str">
            <v>PAN</v>
          </cell>
          <cell r="B13319" t="str">
            <v>Panama</v>
          </cell>
        </row>
        <row r="13320">
          <cell r="A13320" t="str">
            <v>PAN</v>
          </cell>
          <cell r="B13320" t="str">
            <v>Panama</v>
          </cell>
        </row>
        <row r="13321">
          <cell r="A13321" t="str">
            <v>PAN</v>
          </cell>
          <cell r="B13321" t="str">
            <v>Panama</v>
          </cell>
        </row>
        <row r="13322">
          <cell r="A13322" t="str">
            <v>PAN</v>
          </cell>
          <cell r="B13322" t="str">
            <v>Panama</v>
          </cell>
        </row>
        <row r="13323">
          <cell r="A13323" t="str">
            <v>PAN</v>
          </cell>
          <cell r="B13323" t="str">
            <v>Panama</v>
          </cell>
        </row>
        <row r="13324">
          <cell r="A13324" t="str">
            <v>PAN</v>
          </cell>
          <cell r="B13324" t="str">
            <v>Panama</v>
          </cell>
        </row>
        <row r="13325">
          <cell r="A13325" t="str">
            <v>PAN</v>
          </cell>
          <cell r="B13325" t="str">
            <v>Panama</v>
          </cell>
        </row>
        <row r="13326">
          <cell r="A13326" t="str">
            <v>PAN</v>
          </cell>
          <cell r="B13326" t="str">
            <v>Panama</v>
          </cell>
        </row>
        <row r="13327">
          <cell r="A13327" t="str">
            <v>PAN</v>
          </cell>
          <cell r="B13327" t="str">
            <v>Panama</v>
          </cell>
        </row>
        <row r="13328">
          <cell r="A13328" t="str">
            <v>PAN</v>
          </cell>
          <cell r="B13328" t="str">
            <v>Panama</v>
          </cell>
        </row>
        <row r="13329">
          <cell r="A13329" t="str">
            <v>PAN</v>
          </cell>
          <cell r="B13329" t="str">
            <v>Panama</v>
          </cell>
        </row>
        <row r="13330">
          <cell r="A13330" t="str">
            <v>PAN</v>
          </cell>
          <cell r="B13330" t="str">
            <v>Panama</v>
          </cell>
        </row>
        <row r="13331">
          <cell r="A13331" t="str">
            <v>PAN</v>
          </cell>
          <cell r="B13331" t="str">
            <v>Panama</v>
          </cell>
        </row>
        <row r="13332">
          <cell r="A13332" t="str">
            <v>PAN</v>
          </cell>
          <cell r="B13332" t="str">
            <v>Panama</v>
          </cell>
        </row>
        <row r="13333">
          <cell r="A13333" t="str">
            <v>PAN</v>
          </cell>
          <cell r="B13333" t="str">
            <v>Panama</v>
          </cell>
        </row>
        <row r="13334">
          <cell r="A13334" t="str">
            <v>PAN</v>
          </cell>
          <cell r="B13334" t="str">
            <v>Panama</v>
          </cell>
        </row>
        <row r="13335">
          <cell r="A13335" t="str">
            <v>PAN</v>
          </cell>
          <cell r="B13335" t="str">
            <v>Panama</v>
          </cell>
        </row>
        <row r="13336">
          <cell r="A13336" t="str">
            <v>PAN</v>
          </cell>
          <cell r="B13336" t="str">
            <v>Panama</v>
          </cell>
        </row>
        <row r="13337">
          <cell r="A13337" t="str">
            <v>PAN</v>
          </cell>
          <cell r="B13337" t="str">
            <v>Panama</v>
          </cell>
        </row>
        <row r="13338">
          <cell r="A13338" t="str">
            <v>PAN</v>
          </cell>
          <cell r="B13338" t="str">
            <v>Panama</v>
          </cell>
        </row>
        <row r="13339">
          <cell r="A13339" t="str">
            <v>PAN</v>
          </cell>
          <cell r="B13339" t="str">
            <v>Panama</v>
          </cell>
        </row>
        <row r="13340">
          <cell r="A13340" t="str">
            <v>PAN</v>
          </cell>
          <cell r="B13340" t="str">
            <v>Panama</v>
          </cell>
        </row>
        <row r="13341">
          <cell r="A13341" t="str">
            <v>PAN</v>
          </cell>
          <cell r="B13341" t="str">
            <v>Panama</v>
          </cell>
        </row>
        <row r="13342">
          <cell r="A13342" t="str">
            <v>PAN</v>
          </cell>
          <cell r="B13342" t="str">
            <v>Panama</v>
          </cell>
        </row>
        <row r="13343">
          <cell r="A13343" t="str">
            <v>PAN</v>
          </cell>
          <cell r="B13343" t="str">
            <v>Panama</v>
          </cell>
        </row>
        <row r="13344">
          <cell r="A13344" t="str">
            <v>PAN</v>
          </cell>
          <cell r="B13344" t="str">
            <v>Panama</v>
          </cell>
        </row>
        <row r="13345">
          <cell r="A13345" t="str">
            <v>PAN</v>
          </cell>
          <cell r="B13345" t="str">
            <v>Panama</v>
          </cell>
        </row>
        <row r="13346">
          <cell r="A13346" t="str">
            <v>PAN</v>
          </cell>
          <cell r="B13346" t="str">
            <v>Panama</v>
          </cell>
        </row>
        <row r="13347">
          <cell r="A13347" t="str">
            <v>PAN</v>
          </cell>
          <cell r="B13347" t="str">
            <v>Panama</v>
          </cell>
        </row>
        <row r="13348">
          <cell r="A13348" t="str">
            <v>PAN</v>
          </cell>
          <cell r="B13348" t="str">
            <v>Panama</v>
          </cell>
        </row>
        <row r="13349">
          <cell r="A13349" t="str">
            <v>PAN</v>
          </cell>
          <cell r="B13349" t="str">
            <v>Panama</v>
          </cell>
        </row>
        <row r="13350">
          <cell r="A13350" t="str">
            <v>PAN</v>
          </cell>
          <cell r="B13350" t="str">
            <v>Panama</v>
          </cell>
        </row>
        <row r="13351">
          <cell r="A13351" t="str">
            <v>PAN</v>
          </cell>
          <cell r="B13351" t="str">
            <v>Panama</v>
          </cell>
        </row>
        <row r="13352">
          <cell r="A13352" t="str">
            <v>PAN</v>
          </cell>
          <cell r="B13352" t="str">
            <v>Panama</v>
          </cell>
        </row>
        <row r="13353">
          <cell r="A13353" t="str">
            <v>PAN</v>
          </cell>
          <cell r="B13353" t="str">
            <v>Panama</v>
          </cell>
        </row>
        <row r="13354">
          <cell r="A13354" t="str">
            <v>PAN</v>
          </cell>
          <cell r="B13354" t="str">
            <v>Panama</v>
          </cell>
        </row>
        <row r="13355">
          <cell r="A13355" t="str">
            <v>PAN</v>
          </cell>
          <cell r="B13355" t="str">
            <v>Panama</v>
          </cell>
        </row>
        <row r="13356">
          <cell r="A13356" t="str">
            <v>PAN</v>
          </cell>
          <cell r="B13356" t="str">
            <v>Panama</v>
          </cell>
        </row>
        <row r="13357">
          <cell r="A13357" t="str">
            <v>PAN</v>
          </cell>
          <cell r="B13357" t="str">
            <v>Panama</v>
          </cell>
        </row>
        <row r="13358">
          <cell r="A13358" t="str">
            <v>PAN</v>
          </cell>
          <cell r="B13358" t="str">
            <v>Panama</v>
          </cell>
        </row>
        <row r="13359">
          <cell r="A13359" t="str">
            <v>PAN</v>
          </cell>
          <cell r="B13359" t="str">
            <v>Panama</v>
          </cell>
        </row>
        <row r="13360">
          <cell r="A13360" t="str">
            <v>PAN</v>
          </cell>
          <cell r="B13360" t="str">
            <v>Panama</v>
          </cell>
        </row>
        <row r="13361">
          <cell r="A13361" t="str">
            <v>PAN</v>
          </cell>
          <cell r="B13361" t="str">
            <v>Panama</v>
          </cell>
        </row>
        <row r="13362">
          <cell r="A13362" t="str">
            <v>PAN</v>
          </cell>
          <cell r="B13362" t="str">
            <v>Panama</v>
          </cell>
        </row>
        <row r="13363">
          <cell r="A13363" t="str">
            <v>PAN</v>
          </cell>
          <cell r="B13363" t="str">
            <v>Panama</v>
          </cell>
        </row>
        <row r="13364">
          <cell r="A13364" t="str">
            <v>PAN</v>
          </cell>
          <cell r="B13364" t="str">
            <v>Panama</v>
          </cell>
        </row>
        <row r="13365">
          <cell r="A13365" t="str">
            <v>PAN</v>
          </cell>
          <cell r="B13365" t="str">
            <v>Panama</v>
          </cell>
        </row>
        <row r="13366">
          <cell r="A13366" t="str">
            <v>PAN</v>
          </cell>
          <cell r="B13366" t="str">
            <v>Panama</v>
          </cell>
        </row>
        <row r="13367">
          <cell r="A13367" t="str">
            <v>PAN</v>
          </cell>
          <cell r="B13367" t="str">
            <v>Panama</v>
          </cell>
        </row>
        <row r="13368">
          <cell r="A13368" t="str">
            <v>PAN</v>
          </cell>
          <cell r="B13368" t="str">
            <v>Panama</v>
          </cell>
        </row>
        <row r="13369">
          <cell r="A13369" t="str">
            <v>PAN</v>
          </cell>
          <cell r="B13369" t="str">
            <v>Panama</v>
          </cell>
        </row>
        <row r="13370">
          <cell r="A13370" t="str">
            <v>PAN</v>
          </cell>
          <cell r="B13370" t="str">
            <v>Panama</v>
          </cell>
        </row>
        <row r="13371">
          <cell r="A13371" t="str">
            <v>PAN</v>
          </cell>
          <cell r="B13371" t="str">
            <v>Panama</v>
          </cell>
        </row>
        <row r="13372">
          <cell r="A13372" t="str">
            <v>PAN</v>
          </cell>
          <cell r="B13372" t="str">
            <v>Panama</v>
          </cell>
        </row>
        <row r="13373">
          <cell r="A13373" t="str">
            <v>PAN</v>
          </cell>
          <cell r="B13373" t="str">
            <v>Panama</v>
          </cell>
        </row>
        <row r="13374">
          <cell r="A13374" t="str">
            <v>PAN</v>
          </cell>
          <cell r="B13374" t="str">
            <v>Panama</v>
          </cell>
        </row>
        <row r="13375">
          <cell r="A13375" t="str">
            <v>PAN</v>
          </cell>
          <cell r="B13375" t="str">
            <v>Panama</v>
          </cell>
        </row>
        <row r="13376">
          <cell r="A13376" t="str">
            <v>PAN</v>
          </cell>
          <cell r="B13376" t="str">
            <v>Panama</v>
          </cell>
        </row>
        <row r="13377">
          <cell r="A13377" t="str">
            <v>PAN</v>
          </cell>
          <cell r="B13377" t="str">
            <v>Panama</v>
          </cell>
        </row>
        <row r="13378">
          <cell r="A13378" t="str">
            <v>PAN</v>
          </cell>
          <cell r="B13378" t="str">
            <v>Panama</v>
          </cell>
        </row>
        <row r="13379">
          <cell r="A13379" t="str">
            <v>PER</v>
          </cell>
          <cell r="B13379" t="str">
            <v>Peru</v>
          </cell>
        </row>
        <row r="13380">
          <cell r="A13380" t="str">
            <v>PER</v>
          </cell>
          <cell r="B13380" t="str">
            <v>Peru</v>
          </cell>
        </row>
        <row r="13381">
          <cell r="A13381" t="str">
            <v>PER</v>
          </cell>
          <cell r="B13381" t="str">
            <v>Peru</v>
          </cell>
        </row>
        <row r="13382">
          <cell r="A13382" t="str">
            <v>PER</v>
          </cell>
          <cell r="B13382" t="str">
            <v>Peru</v>
          </cell>
        </row>
        <row r="13383">
          <cell r="A13383" t="str">
            <v>PER</v>
          </cell>
          <cell r="B13383" t="str">
            <v>Peru</v>
          </cell>
        </row>
        <row r="13384">
          <cell r="A13384" t="str">
            <v>PER</v>
          </cell>
          <cell r="B13384" t="str">
            <v>Peru</v>
          </cell>
        </row>
        <row r="13385">
          <cell r="A13385" t="str">
            <v>PER</v>
          </cell>
          <cell r="B13385" t="str">
            <v>Peru</v>
          </cell>
        </row>
        <row r="13386">
          <cell r="A13386" t="str">
            <v>PER</v>
          </cell>
          <cell r="B13386" t="str">
            <v>Peru</v>
          </cell>
        </row>
        <row r="13387">
          <cell r="A13387" t="str">
            <v>PER</v>
          </cell>
          <cell r="B13387" t="str">
            <v>Peru</v>
          </cell>
        </row>
        <row r="13388">
          <cell r="A13388" t="str">
            <v>PER</v>
          </cell>
          <cell r="B13388" t="str">
            <v>Peru</v>
          </cell>
        </row>
        <row r="13389">
          <cell r="A13389" t="str">
            <v>PER</v>
          </cell>
          <cell r="B13389" t="str">
            <v>Peru</v>
          </cell>
        </row>
        <row r="13390">
          <cell r="A13390" t="str">
            <v>PER</v>
          </cell>
          <cell r="B13390" t="str">
            <v>Peru</v>
          </cell>
        </row>
        <row r="13391">
          <cell r="A13391" t="str">
            <v>PER</v>
          </cell>
          <cell r="B13391" t="str">
            <v>Peru</v>
          </cell>
        </row>
        <row r="13392">
          <cell r="A13392" t="str">
            <v>PER</v>
          </cell>
          <cell r="B13392" t="str">
            <v>Peru</v>
          </cell>
        </row>
        <row r="13393">
          <cell r="A13393" t="str">
            <v>PER</v>
          </cell>
          <cell r="B13393" t="str">
            <v>Peru</v>
          </cell>
        </row>
        <row r="13394">
          <cell r="A13394" t="str">
            <v>PER</v>
          </cell>
          <cell r="B13394" t="str">
            <v>Peru</v>
          </cell>
        </row>
        <row r="13395">
          <cell r="A13395" t="str">
            <v>PER</v>
          </cell>
          <cell r="B13395" t="str">
            <v>Peru</v>
          </cell>
        </row>
        <row r="13396">
          <cell r="A13396" t="str">
            <v>PER</v>
          </cell>
          <cell r="B13396" t="str">
            <v>Peru</v>
          </cell>
        </row>
        <row r="13397">
          <cell r="A13397" t="str">
            <v>PER</v>
          </cell>
          <cell r="B13397" t="str">
            <v>Peru</v>
          </cell>
        </row>
        <row r="13398">
          <cell r="A13398" t="str">
            <v>PER</v>
          </cell>
          <cell r="B13398" t="str">
            <v>Peru</v>
          </cell>
        </row>
        <row r="13399">
          <cell r="A13399" t="str">
            <v>PER</v>
          </cell>
          <cell r="B13399" t="str">
            <v>Peru</v>
          </cell>
        </row>
        <row r="13400">
          <cell r="A13400" t="str">
            <v>PER</v>
          </cell>
          <cell r="B13400" t="str">
            <v>Peru</v>
          </cell>
        </row>
        <row r="13401">
          <cell r="A13401" t="str">
            <v>PER</v>
          </cell>
          <cell r="B13401" t="str">
            <v>Peru</v>
          </cell>
        </row>
        <row r="13402">
          <cell r="A13402" t="str">
            <v>PER</v>
          </cell>
          <cell r="B13402" t="str">
            <v>Peru</v>
          </cell>
        </row>
        <row r="13403">
          <cell r="A13403" t="str">
            <v>PER</v>
          </cell>
          <cell r="B13403" t="str">
            <v>Peru</v>
          </cell>
        </row>
        <row r="13404">
          <cell r="A13404" t="str">
            <v>PER</v>
          </cell>
          <cell r="B13404" t="str">
            <v>Peru</v>
          </cell>
        </row>
        <row r="13405">
          <cell r="A13405" t="str">
            <v>PER</v>
          </cell>
          <cell r="B13405" t="str">
            <v>Peru</v>
          </cell>
        </row>
        <row r="13406">
          <cell r="A13406" t="str">
            <v>PER</v>
          </cell>
          <cell r="B13406" t="str">
            <v>Peru</v>
          </cell>
        </row>
        <row r="13407">
          <cell r="A13407" t="str">
            <v>PER</v>
          </cell>
          <cell r="B13407" t="str">
            <v>Peru</v>
          </cell>
        </row>
        <row r="13408">
          <cell r="A13408" t="str">
            <v>PER</v>
          </cell>
          <cell r="B13408" t="str">
            <v>Peru</v>
          </cell>
        </row>
        <row r="13409">
          <cell r="A13409" t="str">
            <v>PER</v>
          </cell>
          <cell r="B13409" t="str">
            <v>Peru</v>
          </cell>
        </row>
        <row r="13410">
          <cell r="A13410" t="str">
            <v>PER</v>
          </cell>
          <cell r="B13410" t="str">
            <v>Peru</v>
          </cell>
        </row>
        <row r="13411">
          <cell r="A13411" t="str">
            <v>PER</v>
          </cell>
          <cell r="B13411" t="str">
            <v>Peru</v>
          </cell>
        </row>
        <row r="13412">
          <cell r="A13412" t="str">
            <v>PER</v>
          </cell>
          <cell r="B13412" t="str">
            <v>Peru</v>
          </cell>
        </row>
        <row r="13413">
          <cell r="A13413" t="str">
            <v>PER</v>
          </cell>
          <cell r="B13413" t="str">
            <v>Peru</v>
          </cell>
        </row>
        <row r="13414">
          <cell r="A13414" t="str">
            <v>PER</v>
          </cell>
          <cell r="B13414" t="str">
            <v>Peru</v>
          </cell>
        </row>
        <row r="13415">
          <cell r="A13415" t="str">
            <v>PER</v>
          </cell>
          <cell r="B13415" t="str">
            <v>Peru</v>
          </cell>
        </row>
        <row r="13416">
          <cell r="A13416" t="str">
            <v>PER</v>
          </cell>
          <cell r="B13416" t="str">
            <v>Peru</v>
          </cell>
        </row>
        <row r="13417">
          <cell r="A13417" t="str">
            <v>PER</v>
          </cell>
          <cell r="B13417" t="str">
            <v>Peru</v>
          </cell>
        </row>
        <row r="13418">
          <cell r="A13418" t="str">
            <v>PER</v>
          </cell>
          <cell r="B13418" t="str">
            <v>Peru</v>
          </cell>
        </row>
        <row r="13419">
          <cell r="A13419" t="str">
            <v>PER</v>
          </cell>
          <cell r="B13419" t="str">
            <v>Peru</v>
          </cell>
        </row>
        <row r="13420">
          <cell r="A13420" t="str">
            <v>PER</v>
          </cell>
          <cell r="B13420" t="str">
            <v>Peru</v>
          </cell>
        </row>
        <row r="13421">
          <cell r="A13421" t="str">
            <v>PER</v>
          </cell>
          <cell r="B13421" t="str">
            <v>Peru</v>
          </cell>
        </row>
        <row r="13422">
          <cell r="A13422" t="str">
            <v>PER</v>
          </cell>
          <cell r="B13422" t="str">
            <v>Peru</v>
          </cell>
        </row>
        <row r="13423">
          <cell r="A13423" t="str">
            <v>PER</v>
          </cell>
          <cell r="B13423" t="str">
            <v>Peru</v>
          </cell>
        </row>
        <row r="13424">
          <cell r="A13424" t="str">
            <v>PER</v>
          </cell>
          <cell r="B13424" t="str">
            <v>Peru</v>
          </cell>
        </row>
        <row r="13425">
          <cell r="A13425" t="str">
            <v>PER</v>
          </cell>
          <cell r="B13425" t="str">
            <v>Peru</v>
          </cell>
        </row>
        <row r="13426">
          <cell r="A13426" t="str">
            <v>PER</v>
          </cell>
          <cell r="B13426" t="str">
            <v>Peru</v>
          </cell>
        </row>
        <row r="13427">
          <cell r="A13427" t="str">
            <v>PER</v>
          </cell>
          <cell r="B13427" t="str">
            <v>Peru</v>
          </cell>
        </row>
        <row r="13428">
          <cell r="A13428" t="str">
            <v>PER</v>
          </cell>
          <cell r="B13428" t="str">
            <v>Peru</v>
          </cell>
        </row>
        <row r="13429">
          <cell r="A13429" t="str">
            <v>PER</v>
          </cell>
          <cell r="B13429" t="str">
            <v>Peru</v>
          </cell>
        </row>
        <row r="13430">
          <cell r="A13430" t="str">
            <v>PER</v>
          </cell>
          <cell r="B13430" t="str">
            <v>Peru</v>
          </cell>
        </row>
        <row r="13431">
          <cell r="A13431" t="str">
            <v>PER</v>
          </cell>
          <cell r="B13431" t="str">
            <v>Peru</v>
          </cell>
        </row>
        <row r="13432">
          <cell r="A13432" t="str">
            <v>PER</v>
          </cell>
          <cell r="B13432" t="str">
            <v>Peru</v>
          </cell>
        </row>
        <row r="13433">
          <cell r="A13433" t="str">
            <v>PER</v>
          </cell>
          <cell r="B13433" t="str">
            <v>Peru</v>
          </cell>
        </row>
        <row r="13434">
          <cell r="A13434" t="str">
            <v>PER</v>
          </cell>
          <cell r="B13434" t="str">
            <v>Peru</v>
          </cell>
        </row>
        <row r="13435">
          <cell r="A13435" t="str">
            <v>PER</v>
          </cell>
          <cell r="B13435" t="str">
            <v>Peru</v>
          </cell>
        </row>
        <row r="13436">
          <cell r="A13436" t="str">
            <v>PER</v>
          </cell>
          <cell r="B13436" t="str">
            <v>Peru</v>
          </cell>
        </row>
        <row r="13437">
          <cell r="A13437" t="str">
            <v>PER</v>
          </cell>
          <cell r="B13437" t="str">
            <v>Peru</v>
          </cell>
        </row>
        <row r="13438">
          <cell r="A13438" t="str">
            <v>PER</v>
          </cell>
          <cell r="B13438" t="str">
            <v>Peru</v>
          </cell>
        </row>
        <row r="13439">
          <cell r="A13439" t="str">
            <v>PER</v>
          </cell>
          <cell r="B13439" t="str">
            <v>Peru</v>
          </cell>
        </row>
        <row r="13440">
          <cell r="A13440" t="str">
            <v>PER</v>
          </cell>
          <cell r="B13440" t="str">
            <v>Peru</v>
          </cell>
        </row>
        <row r="13441">
          <cell r="A13441" t="str">
            <v>PER</v>
          </cell>
          <cell r="B13441" t="str">
            <v>Peru</v>
          </cell>
        </row>
        <row r="13442">
          <cell r="A13442" t="str">
            <v>PER</v>
          </cell>
          <cell r="B13442" t="str">
            <v>Peru</v>
          </cell>
        </row>
        <row r="13443">
          <cell r="A13443" t="str">
            <v>PER</v>
          </cell>
          <cell r="B13443" t="str">
            <v>Peru</v>
          </cell>
        </row>
        <row r="13444">
          <cell r="A13444" t="str">
            <v>PER</v>
          </cell>
          <cell r="B13444" t="str">
            <v>Peru</v>
          </cell>
        </row>
        <row r="13445">
          <cell r="A13445" t="str">
            <v>PER</v>
          </cell>
          <cell r="B13445" t="str">
            <v>Peru</v>
          </cell>
        </row>
        <row r="13446">
          <cell r="A13446" t="str">
            <v>PER</v>
          </cell>
          <cell r="B13446" t="str">
            <v>Peru</v>
          </cell>
        </row>
        <row r="13447">
          <cell r="A13447" t="str">
            <v>PER</v>
          </cell>
          <cell r="B13447" t="str">
            <v>Peru</v>
          </cell>
        </row>
        <row r="13448">
          <cell r="A13448" t="str">
            <v>PER</v>
          </cell>
          <cell r="B13448" t="str">
            <v>Peru</v>
          </cell>
        </row>
        <row r="13449">
          <cell r="A13449" t="str">
            <v>PER</v>
          </cell>
          <cell r="B13449" t="str">
            <v>Peru</v>
          </cell>
        </row>
        <row r="13450">
          <cell r="A13450" t="str">
            <v>PER</v>
          </cell>
          <cell r="B13450" t="str">
            <v>Peru</v>
          </cell>
        </row>
        <row r="13451">
          <cell r="A13451" t="str">
            <v>PER</v>
          </cell>
          <cell r="B13451" t="str">
            <v>Peru</v>
          </cell>
        </row>
        <row r="13452">
          <cell r="A13452" t="str">
            <v>PER</v>
          </cell>
          <cell r="B13452" t="str">
            <v>Peru</v>
          </cell>
        </row>
        <row r="13453">
          <cell r="A13453" t="str">
            <v>PER</v>
          </cell>
          <cell r="B13453" t="str">
            <v>Peru</v>
          </cell>
        </row>
        <row r="13454">
          <cell r="A13454" t="str">
            <v>PER</v>
          </cell>
          <cell r="B13454" t="str">
            <v>Peru</v>
          </cell>
        </row>
        <row r="13455">
          <cell r="A13455" t="str">
            <v>PER</v>
          </cell>
          <cell r="B13455" t="str">
            <v>Peru</v>
          </cell>
        </row>
        <row r="13456">
          <cell r="A13456" t="str">
            <v>PER</v>
          </cell>
          <cell r="B13456" t="str">
            <v>Peru</v>
          </cell>
        </row>
        <row r="13457">
          <cell r="A13457" t="str">
            <v>PER</v>
          </cell>
          <cell r="B13457" t="str">
            <v>Peru</v>
          </cell>
        </row>
        <row r="13458">
          <cell r="A13458" t="str">
            <v>PER</v>
          </cell>
          <cell r="B13458" t="str">
            <v>Peru</v>
          </cell>
        </row>
        <row r="13459">
          <cell r="A13459" t="str">
            <v>PER</v>
          </cell>
          <cell r="B13459" t="str">
            <v>Peru</v>
          </cell>
        </row>
        <row r="13460">
          <cell r="A13460" t="str">
            <v>PER</v>
          </cell>
          <cell r="B13460" t="str">
            <v>Peru</v>
          </cell>
        </row>
        <row r="13461">
          <cell r="A13461" t="str">
            <v>PER</v>
          </cell>
          <cell r="B13461" t="str">
            <v>Peru</v>
          </cell>
        </row>
        <row r="13462">
          <cell r="A13462" t="str">
            <v>PER</v>
          </cell>
          <cell r="B13462" t="str">
            <v>Peru</v>
          </cell>
        </row>
        <row r="13463">
          <cell r="A13463" t="str">
            <v>PER</v>
          </cell>
          <cell r="B13463" t="str">
            <v>Peru</v>
          </cell>
        </row>
        <row r="13464">
          <cell r="A13464" t="str">
            <v>PER</v>
          </cell>
          <cell r="B13464" t="str">
            <v>Peru</v>
          </cell>
        </row>
        <row r="13465">
          <cell r="A13465" t="str">
            <v>PER</v>
          </cell>
          <cell r="B13465" t="str">
            <v>Peru</v>
          </cell>
        </row>
        <row r="13466">
          <cell r="A13466" t="str">
            <v>PER</v>
          </cell>
          <cell r="B13466" t="str">
            <v>Peru</v>
          </cell>
        </row>
        <row r="13467">
          <cell r="A13467" t="str">
            <v>PER</v>
          </cell>
          <cell r="B13467" t="str">
            <v>Peru</v>
          </cell>
        </row>
        <row r="13468">
          <cell r="A13468" t="str">
            <v>PER</v>
          </cell>
          <cell r="B13468" t="str">
            <v>Peru</v>
          </cell>
        </row>
        <row r="13469">
          <cell r="A13469" t="str">
            <v>PER</v>
          </cell>
          <cell r="B13469" t="str">
            <v>Peru</v>
          </cell>
        </row>
        <row r="13470">
          <cell r="A13470" t="str">
            <v>PER</v>
          </cell>
          <cell r="B13470" t="str">
            <v>Peru</v>
          </cell>
        </row>
        <row r="13471">
          <cell r="A13471" t="str">
            <v>PER</v>
          </cell>
          <cell r="B13471" t="str">
            <v>Peru</v>
          </cell>
        </row>
        <row r="13472">
          <cell r="A13472" t="str">
            <v>PER</v>
          </cell>
          <cell r="B13472" t="str">
            <v>Peru</v>
          </cell>
        </row>
        <row r="13473">
          <cell r="A13473" t="str">
            <v>PER</v>
          </cell>
          <cell r="B13473" t="str">
            <v>Peru</v>
          </cell>
        </row>
        <row r="13474">
          <cell r="A13474" t="str">
            <v>PER</v>
          </cell>
          <cell r="B13474" t="str">
            <v>Peru</v>
          </cell>
        </row>
        <row r="13475">
          <cell r="A13475" t="str">
            <v>PER</v>
          </cell>
          <cell r="B13475" t="str">
            <v>Peru</v>
          </cell>
        </row>
        <row r="13476">
          <cell r="A13476" t="str">
            <v>PER</v>
          </cell>
          <cell r="B13476" t="str">
            <v>Peru</v>
          </cell>
        </row>
        <row r="13477">
          <cell r="A13477" t="str">
            <v>PER</v>
          </cell>
          <cell r="B13477" t="str">
            <v>Peru</v>
          </cell>
        </row>
        <row r="13478">
          <cell r="A13478" t="str">
            <v>PER</v>
          </cell>
          <cell r="B13478" t="str">
            <v>Peru</v>
          </cell>
        </row>
        <row r="13479">
          <cell r="A13479" t="str">
            <v>PER</v>
          </cell>
          <cell r="B13479" t="str">
            <v>Peru</v>
          </cell>
        </row>
        <row r="13480">
          <cell r="A13480" t="str">
            <v>PER</v>
          </cell>
          <cell r="B13480" t="str">
            <v>Peru</v>
          </cell>
        </row>
        <row r="13481">
          <cell r="A13481" t="str">
            <v>PER</v>
          </cell>
          <cell r="B13481" t="str">
            <v>Peru</v>
          </cell>
        </row>
        <row r="13482">
          <cell r="A13482" t="str">
            <v>PER</v>
          </cell>
          <cell r="B13482" t="str">
            <v>Peru</v>
          </cell>
        </row>
        <row r="13483">
          <cell r="A13483" t="str">
            <v>PER</v>
          </cell>
          <cell r="B13483" t="str">
            <v>Peru</v>
          </cell>
        </row>
        <row r="13484">
          <cell r="A13484" t="str">
            <v>PER</v>
          </cell>
          <cell r="B13484" t="str">
            <v>Peru</v>
          </cell>
        </row>
        <row r="13485">
          <cell r="A13485" t="str">
            <v>PER</v>
          </cell>
          <cell r="B13485" t="str">
            <v>Peru</v>
          </cell>
        </row>
        <row r="13486">
          <cell r="A13486" t="str">
            <v>PER</v>
          </cell>
          <cell r="B13486" t="str">
            <v>Peru</v>
          </cell>
        </row>
        <row r="13487">
          <cell r="A13487" t="str">
            <v>PER</v>
          </cell>
          <cell r="B13487" t="str">
            <v>Peru</v>
          </cell>
        </row>
        <row r="13488">
          <cell r="A13488" t="str">
            <v>PER</v>
          </cell>
          <cell r="B13488" t="str">
            <v>Peru</v>
          </cell>
        </row>
        <row r="13489">
          <cell r="A13489" t="str">
            <v>PER</v>
          </cell>
          <cell r="B13489" t="str">
            <v>Peru</v>
          </cell>
        </row>
        <row r="13490">
          <cell r="A13490" t="str">
            <v>PER</v>
          </cell>
          <cell r="B13490" t="str">
            <v>Peru</v>
          </cell>
        </row>
        <row r="13491">
          <cell r="A13491" t="str">
            <v>PER</v>
          </cell>
          <cell r="B13491" t="str">
            <v>Peru</v>
          </cell>
        </row>
        <row r="13492">
          <cell r="A13492" t="str">
            <v>PER</v>
          </cell>
          <cell r="B13492" t="str">
            <v>Peru</v>
          </cell>
        </row>
        <row r="13493">
          <cell r="A13493" t="str">
            <v>PER</v>
          </cell>
          <cell r="B13493" t="str">
            <v>Peru</v>
          </cell>
        </row>
        <row r="13494">
          <cell r="A13494" t="str">
            <v>PER</v>
          </cell>
          <cell r="B13494" t="str">
            <v>Peru</v>
          </cell>
        </row>
        <row r="13495">
          <cell r="A13495" t="str">
            <v>PER</v>
          </cell>
          <cell r="B13495" t="str">
            <v>Peru</v>
          </cell>
        </row>
        <row r="13496">
          <cell r="A13496" t="str">
            <v>PER</v>
          </cell>
          <cell r="B13496" t="str">
            <v>Peru</v>
          </cell>
        </row>
        <row r="13497">
          <cell r="A13497" t="str">
            <v>PER</v>
          </cell>
          <cell r="B13497" t="str">
            <v>Peru</v>
          </cell>
        </row>
        <row r="13498">
          <cell r="A13498" t="str">
            <v>PER</v>
          </cell>
          <cell r="B13498" t="str">
            <v>Peru</v>
          </cell>
        </row>
        <row r="13499">
          <cell r="A13499" t="str">
            <v>PER</v>
          </cell>
          <cell r="B13499" t="str">
            <v>Peru</v>
          </cell>
        </row>
        <row r="13500">
          <cell r="A13500" t="str">
            <v>PER</v>
          </cell>
          <cell r="B13500" t="str">
            <v>Peru</v>
          </cell>
        </row>
        <row r="13501">
          <cell r="A13501" t="str">
            <v>PER</v>
          </cell>
          <cell r="B13501" t="str">
            <v>Peru</v>
          </cell>
        </row>
        <row r="13502">
          <cell r="A13502" t="str">
            <v>PER</v>
          </cell>
          <cell r="B13502" t="str">
            <v>Peru</v>
          </cell>
        </row>
        <row r="13503">
          <cell r="A13503" t="str">
            <v>PER</v>
          </cell>
          <cell r="B13503" t="str">
            <v>Peru</v>
          </cell>
        </row>
        <row r="13504">
          <cell r="A13504" t="str">
            <v>PER</v>
          </cell>
          <cell r="B13504" t="str">
            <v>Peru</v>
          </cell>
        </row>
        <row r="13505">
          <cell r="A13505" t="str">
            <v>PER</v>
          </cell>
          <cell r="B13505" t="str">
            <v>Peru</v>
          </cell>
        </row>
        <row r="13506">
          <cell r="A13506" t="str">
            <v>PER</v>
          </cell>
          <cell r="B13506" t="str">
            <v>Peru</v>
          </cell>
        </row>
        <row r="13507">
          <cell r="A13507" t="str">
            <v>PER</v>
          </cell>
          <cell r="B13507" t="str">
            <v>Peru</v>
          </cell>
        </row>
        <row r="13508">
          <cell r="A13508" t="str">
            <v>PER</v>
          </cell>
          <cell r="B13508" t="str">
            <v>Peru</v>
          </cell>
        </row>
        <row r="13509">
          <cell r="A13509" t="str">
            <v>PER</v>
          </cell>
          <cell r="B13509" t="str">
            <v>Peru</v>
          </cell>
        </row>
        <row r="13510">
          <cell r="A13510" t="str">
            <v>PER</v>
          </cell>
          <cell r="B13510" t="str">
            <v>Peru</v>
          </cell>
        </row>
        <row r="13511">
          <cell r="A13511" t="str">
            <v>PER</v>
          </cell>
          <cell r="B13511" t="str">
            <v>Peru</v>
          </cell>
        </row>
        <row r="13512">
          <cell r="A13512" t="str">
            <v>PER</v>
          </cell>
          <cell r="B13512" t="str">
            <v>Peru</v>
          </cell>
        </row>
        <row r="13513">
          <cell r="A13513" t="str">
            <v>PER</v>
          </cell>
          <cell r="B13513" t="str">
            <v>Peru</v>
          </cell>
        </row>
        <row r="13514">
          <cell r="A13514" t="str">
            <v>PER</v>
          </cell>
          <cell r="B13514" t="str">
            <v>Peru</v>
          </cell>
        </row>
        <row r="13515">
          <cell r="A13515" t="str">
            <v>PER</v>
          </cell>
          <cell r="B13515" t="str">
            <v>Peru</v>
          </cell>
        </row>
        <row r="13516">
          <cell r="A13516" t="str">
            <v>PER</v>
          </cell>
          <cell r="B13516" t="str">
            <v>Peru</v>
          </cell>
        </row>
        <row r="13517">
          <cell r="A13517" t="str">
            <v>PER</v>
          </cell>
          <cell r="B13517" t="str">
            <v>Peru</v>
          </cell>
        </row>
        <row r="13518">
          <cell r="A13518" t="str">
            <v>PER</v>
          </cell>
          <cell r="B13518" t="str">
            <v>Peru</v>
          </cell>
        </row>
        <row r="13519">
          <cell r="A13519" t="str">
            <v>PER</v>
          </cell>
          <cell r="B13519" t="str">
            <v>Peru</v>
          </cell>
        </row>
        <row r="13520">
          <cell r="A13520" t="str">
            <v>PER</v>
          </cell>
          <cell r="B13520" t="str">
            <v>Peru</v>
          </cell>
        </row>
        <row r="13521">
          <cell r="A13521" t="str">
            <v>PER</v>
          </cell>
          <cell r="B13521" t="str">
            <v>Peru</v>
          </cell>
        </row>
        <row r="13522">
          <cell r="A13522" t="str">
            <v>PER</v>
          </cell>
          <cell r="B13522" t="str">
            <v>Peru</v>
          </cell>
        </row>
        <row r="13523">
          <cell r="A13523" t="str">
            <v>PER</v>
          </cell>
          <cell r="B13523" t="str">
            <v>Peru</v>
          </cell>
        </row>
        <row r="13524">
          <cell r="A13524" t="str">
            <v>PER</v>
          </cell>
          <cell r="B13524" t="str">
            <v>Peru</v>
          </cell>
        </row>
        <row r="13525">
          <cell r="A13525" t="str">
            <v>PER</v>
          </cell>
          <cell r="B13525" t="str">
            <v>Peru</v>
          </cell>
        </row>
        <row r="13526">
          <cell r="A13526" t="str">
            <v>PER</v>
          </cell>
          <cell r="B13526" t="str">
            <v>Peru</v>
          </cell>
        </row>
        <row r="13527">
          <cell r="A13527" t="str">
            <v>PER</v>
          </cell>
          <cell r="B13527" t="str">
            <v>Peru</v>
          </cell>
        </row>
        <row r="13528">
          <cell r="A13528" t="str">
            <v>PER</v>
          </cell>
          <cell r="B13528" t="str">
            <v>Peru</v>
          </cell>
        </row>
        <row r="13529">
          <cell r="A13529" t="str">
            <v>PER</v>
          </cell>
          <cell r="B13529" t="str">
            <v>Peru</v>
          </cell>
        </row>
        <row r="13530">
          <cell r="A13530" t="str">
            <v>PER</v>
          </cell>
          <cell r="B13530" t="str">
            <v>Peru</v>
          </cell>
        </row>
        <row r="13531">
          <cell r="A13531" t="str">
            <v>PER</v>
          </cell>
          <cell r="B13531" t="str">
            <v>Peru</v>
          </cell>
        </row>
        <row r="13532">
          <cell r="A13532" t="str">
            <v>PER</v>
          </cell>
          <cell r="B13532" t="str">
            <v>Peru</v>
          </cell>
        </row>
        <row r="13533">
          <cell r="A13533" t="str">
            <v>PER</v>
          </cell>
          <cell r="B13533" t="str">
            <v>Peru</v>
          </cell>
        </row>
        <row r="13534">
          <cell r="A13534" t="str">
            <v>PER</v>
          </cell>
          <cell r="B13534" t="str">
            <v>Peru</v>
          </cell>
        </row>
        <row r="13535">
          <cell r="A13535" t="str">
            <v>PER</v>
          </cell>
          <cell r="B13535" t="str">
            <v>Peru</v>
          </cell>
        </row>
        <row r="13536">
          <cell r="A13536" t="str">
            <v>PER</v>
          </cell>
          <cell r="B13536" t="str">
            <v>Peru</v>
          </cell>
        </row>
        <row r="13537">
          <cell r="A13537" t="str">
            <v>PER</v>
          </cell>
          <cell r="B13537" t="str">
            <v>Peru</v>
          </cell>
        </row>
        <row r="13538">
          <cell r="A13538" t="str">
            <v>PER</v>
          </cell>
          <cell r="B13538" t="str">
            <v>Peru</v>
          </cell>
        </row>
        <row r="13539">
          <cell r="A13539" t="str">
            <v>PER</v>
          </cell>
          <cell r="B13539" t="str">
            <v>Peru</v>
          </cell>
        </row>
        <row r="13540">
          <cell r="A13540" t="str">
            <v>PER</v>
          </cell>
          <cell r="B13540" t="str">
            <v>Peru</v>
          </cell>
        </row>
        <row r="13541">
          <cell r="A13541" t="str">
            <v>PER</v>
          </cell>
          <cell r="B13541" t="str">
            <v>Peru</v>
          </cell>
        </row>
        <row r="13542">
          <cell r="A13542" t="str">
            <v>PER</v>
          </cell>
          <cell r="B13542" t="str">
            <v>Peru</v>
          </cell>
        </row>
        <row r="13543">
          <cell r="A13543" t="str">
            <v>PER</v>
          </cell>
          <cell r="B13543" t="str">
            <v>Peru</v>
          </cell>
        </row>
        <row r="13544">
          <cell r="A13544" t="str">
            <v>PER</v>
          </cell>
          <cell r="B13544" t="str">
            <v>Peru</v>
          </cell>
        </row>
        <row r="13545">
          <cell r="A13545" t="str">
            <v>PER</v>
          </cell>
          <cell r="B13545" t="str">
            <v>Peru</v>
          </cell>
        </row>
        <row r="13546">
          <cell r="A13546" t="str">
            <v>PER</v>
          </cell>
          <cell r="B13546" t="str">
            <v>Peru</v>
          </cell>
        </row>
        <row r="13547">
          <cell r="A13547" t="str">
            <v>PER</v>
          </cell>
          <cell r="B13547" t="str">
            <v>Peru</v>
          </cell>
        </row>
        <row r="13548">
          <cell r="A13548" t="str">
            <v>PER</v>
          </cell>
          <cell r="B13548" t="str">
            <v>Peru</v>
          </cell>
        </row>
        <row r="13549">
          <cell r="A13549" t="str">
            <v>PER</v>
          </cell>
          <cell r="B13549" t="str">
            <v>Peru</v>
          </cell>
        </row>
        <row r="13550">
          <cell r="A13550" t="str">
            <v>PER</v>
          </cell>
          <cell r="B13550" t="str">
            <v>Peru</v>
          </cell>
        </row>
        <row r="13551">
          <cell r="A13551" t="str">
            <v>PER</v>
          </cell>
          <cell r="B13551" t="str">
            <v>Peru</v>
          </cell>
        </row>
        <row r="13552">
          <cell r="A13552" t="str">
            <v>PER</v>
          </cell>
          <cell r="B13552" t="str">
            <v>Peru</v>
          </cell>
        </row>
        <row r="13553">
          <cell r="A13553" t="str">
            <v>PER</v>
          </cell>
          <cell r="B13553" t="str">
            <v>Peru</v>
          </cell>
        </row>
        <row r="13554">
          <cell r="A13554" t="str">
            <v>PER</v>
          </cell>
          <cell r="B13554" t="str">
            <v>Peru</v>
          </cell>
        </row>
        <row r="13555">
          <cell r="A13555" t="str">
            <v>PER</v>
          </cell>
          <cell r="B13555" t="str">
            <v>Peru</v>
          </cell>
        </row>
        <row r="13556">
          <cell r="A13556" t="str">
            <v>PER</v>
          </cell>
          <cell r="B13556" t="str">
            <v>Peru</v>
          </cell>
        </row>
        <row r="13557">
          <cell r="A13557" t="str">
            <v>PER</v>
          </cell>
          <cell r="B13557" t="str">
            <v>Peru</v>
          </cell>
        </row>
        <row r="13558">
          <cell r="A13558" t="str">
            <v>PER</v>
          </cell>
          <cell r="B13558" t="str">
            <v>Peru</v>
          </cell>
        </row>
        <row r="13559">
          <cell r="A13559" t="str">
            <v>PER</v>
          </cell>
          <cell r="B13559" t="str">
            <v>Peru</v>
          </cell>
        </row>
        <row r="13560">
          <cell r="A13560" t="str">
            <v>PER</v>
          </cell>
          <cell r="B13560" t="str">
            <v>Peru</v>
          </cell>
        </row>
        <row r="13561">
          <cell r="A13561" t="str">
            <v>PER</v>
          </cell>
          <cell r="B13561" t="str">
            <v>Peru</v>
          </cell>
        </row>
        <row r="13562">
          <cell r="A13562" t="str">
            <v>PER</v>
          </cell>
          <cell r="B13562" t="str">
            <v>Peru</v>
          </cell>
        </row>
        <row r="13563">
          <cell r="A13563" t="str">
            <v>PER</v>
          </cell>
          <cell r="B13563" t="str">
            <v>Peru</v>
          </cell>
        </row>
        <row r="13564">
          <cell r="A13564" t="str">
            <v>PER</v>
          </cell>
          <cell r="B13564" t="str">
            <v>Peru</v>
          </cell>
        </row>
        <row r="13565">
          <cell r="A13565" t="str">
            <v>PER</v>
          </cell>
          <cell r="B13565" t="str">
            <v>Peru</v>
          </cell>
        </row>
        <row r="13566">
          <cell r="A13566" t="str">
            <v>PER</v>
          </cell>
          <cell r="B13566" t="str">
            <v>Peru</v>
          </cell>
        </row>
        <row r="13567">
          <cell r="A13567" t="str">
            <v>PER</v>
          </cell>
          <cell r="B13567" t="str">
            <v>Peru</v>
          </cell>
        </row>
        <row r="13568">
          <cell r="A13568" t="str">
            <v>PER</v>
          </cell>
          <cell r="B13568" t="str">
            <v>Peru</v>
          </cell>
        </row>
        <row r="13569">
          <cell r="A13569" t="str">
            <v>PER</v>
          </cell>
          <cell r="B13569" t="str">
            <v>Peru</v>
          </cell>
        </row>
        <row r="13570">
          <cell r="A13570" t="str">
            <v>PER</v>
          </cell>
          <cell r="B13570" t="str">
            <v>Peru</v>
          </cell>
        </row>
        <row r="13571">
          <cell r="A13571" t="str">
            <v>PER</v>
          </cell>
          <cell r="B13571" t="str">
            <v>Peru</v>
          </cell>
        </row>
        <row r="13572">
          <cell r="A13572" t="str">
            <v>PER</v>
          </cell>
          <cell r="B13572" t="str">
            <v>Peru</v>
          </cell>
        </row>
        <row r="13573">
          <cell r="A13573" t="str">
            <v>PER</v>
          </cell>
          <cell r="B13573" t="str">
            <v>Peru</v>
          </cell>
        </row>
        <row r="13574">
          <cell r="A13574" t="str">
            <v>PER</v>
          </cell>
          <cell r="B13574" t="str">
            <v>Peru</v>
          </cell>
        </row>
        <row r="13575">
          <cell r="A13575" t="str">
            <v>PER</v>
          </cell>
          <cell r="B13575" t="str">
            <v>Peru</v>
          </cell>
        </row>
        <row r="13576">
          <cell r="A13576" t="str">
            <v>PER</v>
          </cell>
          <cell r="B13576" t="str">
            <v>Peru</v>
          </cell>
        </row>
        <row r="13577">
          <cell r="A13577" t="str">
            <v>PER</v>
          </cell>
          <cell r="B13577" t="str">
            <v>Peru</v>
          </cell>
        </row>
        <row r="13578">
          <cell r="A13578" t="str">
            <v>PER</v>
          </cell>
          <cell r="B13578" t="str">
            <v>Peru</v>
          </cell>
        </row>
        <row r="13579">
          <cell r="A13579" t="str">
            <v>PER</v>
          </cell>
          <cell r="B13579" t="str">
            <v>Peru</v>
          </cell>
        </row>
        <row r="13580">
          <cell r="A13580" t="str">
            <v>PER</v>
          </cell>
          <cell r="B13580" t="str">
            <v>Peru</v>
          </cell>
        </row>
        <row r="13581">
          <cell r="A13581" t="str">
            <v>PER</v>
          </cell>
          <cell r="B13581" t="str">
            <v>Peru</v>
          </cell>
        </row>
        <row r="13582">
          <cell r="A13582" t="str">
            <v>PER</v>
          </cell>
          <cell r="B13582" t="str">
            <v>Peru</v>
          </cell>
        </row>
        <row r="13583">
          <cell r="A13583" t="str">
            <v>PER</v>
          </cell>
          <cell r="B13583" t="str">
            <v>Peru</v>
          </cell>
        </row>
        <row r="13584">
          <cell r="A13584" t="str">
            <v>PER</v>
          </cell>
          <cell r="B13584" t="str">
            <v>Peru</v>
          </cell>
        </row>
        <row r="13585">
          <cell r="A13585" t="str">
            <v>PER</v>
          </cell>
          <cell r="B13585" t="str">
            <v>Peru</v>
          </cell>
        </row>
        <row r="13586">
          <cell r="A13586" t="str">
            <v>PER</v>
          </cell>
          <cell r="B13586" t="str">
            <v>Peru</v>
          </cell>
        </row>
        <row r="13587">
          <cell r="A13587" t="str">
            <v>PER</v>
          </cell>
          <cell r="B13587" t="str">
            <v>Peru</v>
          </cell>
        </row>
        <row r="13588">
          <cell r="A13588" t="str">
            <v>PER</v>
          </cell>
          <cell r="B13588" t="str">
            <v>Peru</v>
          </cell>
        </row>
        <row r="13589">
          <cell r="A13589" t="str">
            <v>PER</v>
          </cell>
          <cell r="B13589" t="str">
            <v>Peru</v>
          </cell>
        </row>
        <row r="13590">
          <cell r="A13590" t="str">
            <v>PER</v>
          </cell>
          <cell r="B13590" t="str">
            <v>Peru</v>
          </cell>
        </row>
        <row r="13591">
          <cell r="A13591" t="str">
            <v>PER</v>
          </cell>
          <cell r="B13591" t="str">
            <v>Peru</v>
          </cell>
        </row>
        <row r="13592">
          <cell r="A13592" t="str">
            <v>PER</v>
          </cell>
          <cell r="B13592" t="str">
            <v>Peru</v>
          </cell>
        </row>
        <row r="13593">
          <cell r="A13593" t="str">
            <v>PER</v>
          </cell>
          <cell r="B13593" t="str">
            <v>Peru</v>
          </cell>
        </row>
        <row r="13594">
          <cell r="A13594" t="str">
            <v>PER</v>
          </cell>
          <cell r="B13594" t="str">
            <v>Peru</v>
          </cell>
        </row>
        <row r="13595">
          <cell r="A13595" t="str">
            <v>PER</v>
          </cell>
          <cell r="B13595" t="str">
            <v>Peru</v>
          </cell>
        </row>
        <row r="13596">
          <cell r="A13596" t="str">
            <v>PER</v>
          </cell>
          <cell r="B13596" t="str">
            <v>Peru</v>
          </cell>
        </row>
        <row r="13597">
          <cell r="A13597" t="str">
            <v>PER</v>
          </cell>
          <cell r="B13597" t="str">
            <v>Peru</v>
          </cell>
        </row>
        <row r="13598">
          <cell r="A13598" t="str">
            <v>PER</v>
          </cell>
          <cell r="B13598" t="str">
            <v>Peru</v>
          </cell>
        </row>
        <row r="13599">
          <cell r="A13599" t="str">
            <v>PER</v>
          </cell>
          <cell r="B13599" t="str">
            <v>Peru</v>
          </cell>
        </row>
        <row r="13600">
          <cell r="A13600" t="str">
            <v>PER</v>
          </cell>
          <cell r="B13600" t="str">
            <v>Peru</v>
          </cell>
        </row>
        <row r="13601">
          <cell r="A13601" t="str">
            <v>PER</v>
          </cell>
          <cell r="B13601" t="str">
            <v>Peru</v>
          </cell>
        </row>
        <row r="13602">
          <cell r="A13602" t="str">
            <v>PER</v>
          </cell>
          <cell r="B13602" t="str">
            <v>Peru</v>
          </cell>
        </row>
        <row r="13603">
          <cell r="A13603" t="str">
            <v>PER</v>
          </cell>
          <cell r="B13603" t="str">
            <v>Peru</v>
          </cell>
        </row>
        <row r="13604">
          <cell r="A13604" t="str">
            <v>PER</v>
          </cell>
          <cell r="B13604" t="str">
            <v>Peru</v>
          </cell>
        </row>
        <row r="13605">
          <cell r="A13605" t="str">
            <v>PER</v>
          </cell>
          <cell r="B13605" t="str">
            <v>Peru</v>
          </cell>
        </row>
        <row r="13606">
          <cell r="A13606" t="str">
            <v>PER</v>
          </cell>
          <cell r="B13606" t="str">
            <v>Peru</v>
          </cell>
        </row>
        <row r="13607">
          <cell r="A13607" t="str">
            <v>PER</v>
          </cell>
          <cell r="B13607" t="str">
            <v>Peru</v>
          </cell>
        </row>
        <row r="13608">
          <cell r="A13608" t="str">
            <v>PER</v>
          </cell>
          <cell r="B13608" t="str">
            <v>Peru</v>
          </cell>
        </row>
        <row r="13609">
          <cell r="A13609" t="str">
            <v>PER</v>
          </cell>
          <cell r="B13609" t="str">
            <v>Peru</v>
          </cell>
        </row>
        <row r="13610">
          <cell r="A13610" t="str">
            <v>PER</v>
          </cell>
          <cell r="B13610" t="str">
            <v>Peru</v>
          </cell>
        </row>
        <row r="13611">
          <cell r="A13611" t="str">
            <v>PER</v>
          </cell>
          <cell r="B13611" t="str">
            <v>Peru</v>
          </cell>
        </row>
        <row r="13612">
          <cell r="A13612" t="str">
            <v>PER</v>
          </cell>
          <cell r="B13612" t="str">
            <v>Peru</v>
          </cell>
        </row>
        <row r="13613">
          <cell r="A13613" t="str">
            <v>PER</v>
          </cell>
          <cell r="B13613" t="str">
            <v>Peru</v>
          </cell>
        </row>
        <row r="13614">
          <cell r="A13614" t="str">
            <v>PER</v>
          </cell>
          <cell r="B13614" t="str">
            <v>Peru</v>
          </cell>
        </row>
        <row r="13615">
          <cell r="A13615" t="str">
            <v>PER</v>
          </cell>
          <cell r="B13615" t="str">
            <v>Peru</v>
          </cell>
        </row>
        <row r="13616">
          <cell r="A13616" t="str">
            <v>PER</v>
          </cell>
          <cell r="B13616" t="str">
            <v>Peru</v>
          </cell>
        </row>
        <row r="13617">
          <cell r="A13617" t="str">
            <v>PER</v>
          </cell>
          <cell r="B13617" t="str">
            <v>Peru</v>
          </cell>
        </row>
        <row r="13618">
          <cell r="A13618" t="str">
            <v>PER</v>
          </cell>
          <cell r="B13618" t="str">
            <v>Peru</v>
          </cell>
        </row>
        <row r="13619">
          <cell r="A13619" t="str">
            <v>PER</v>
          </cell>
          <cell r="B13619" t="str">
            <v>Peru</v>
          </cell>
        </row>
        <row r="13620">
          <cell r="A13620" t="str">
            <v>PER</v>
          </cell>
          <cell r="B13620" t="str">
            <v>Peru</v>
          </cell>
        </row>
        <row r="13621">
          <cell r="A13621" t="str">
            <v>PER</v>
          </cell>
          <cell r="B13621" t="str">
            <v>Peru</v>
          </cell>
        </row>
        <row r="13622">
          <cell r="A13622" t="str">
            <v>PER</v>
          </cell>
          <cell r="B13622" t="str">
            <v>Peru</v>
          </cell>
        </row>
        <row r="13623">
          <cell r="A13623" t="str">
            <v>PER</v>
          </cell>
          <cell r="B13623" t="str">
            <v>Peru</v>
          </cell>
        </row>
        <row r="13624">
          <cell r="A13624" t="str">
            <v>PER</v>
          </cell>
          <cell r="B13624" t="str">
            <v>Peru</v>
          </cell>
        </row>
        <row r="13625">
          <cell r="A13625" t="str">
            <v>PER</v>
          </cell>
          <cell r="B13625" t="str">
            <v>Peru</v>
          </cell>
        </row>
        <row r="13626">
          <cell r="A13626" t="str">
            <v>PER</v>
          </cell>
          <cell r="B13626" t="str">
            <v>Peru</v>
          </cell>
        </row>
        <row r="13627">
          <cell r="A13627" t="str">
            <v>PER</v>
          </cell>
          <cell r="B13627" t="str">
            <v>Peru</v>
          </cell>
        </row>
        <row r="13628">
          <cell r="A13628" t="str">
            <v>PER</v>
          </cell>
          <cell r="B13628" t="str">
            <v>Peru</v>
          </cell>
        </row>
        <row r="13629">
          <cell r="A13629" t="str">
            <v>PER</v>
          </cell>
          <cell r="B13629" t="str">
            <v>Peru</v>
          </cell>
        </row>
        <row r="13630">
          <cell r="A13630" t="str">
            <v>PER</v>
          </cell>
          <cell r="B13630" t="str">
            <v>Peru</v>
          </cell>
        </row>
        <row r="13631">
          <cell r="A13631" t="str">
            <v>PER</v>
          </cell>
          <cell r="B13631" t="str">
            <v>Peru</v>
          </cell>
        </row>
        <row r="13632">
          <cell r="A13632" t="str">
            <v>PER</v>
          </cell>
          <cell r="B13632" t="str">
            <v>Peru</v>
          </cell>
        </row>
        <row r="13633">
          <cell r="A13633" t="str">
            <v>PER</v>
          </cell>
          <cell r="B13633" t="str">
            <v>Peru</v>
          </cell>
        </row>
        <row r="13634">
          <cell r="A13634" t="str">
            <v>PER</v>
          </cell>
          <cell r="B13634" t="str">
            <v>Peru</v>
          </cell>
        </row>
        <row r="13635">
          <cell r="A13635" t="str">
            <v>PER</v>
          </cell>
          <cell r="B13635" t="str">
            <v>Peru</v>
          </cell>
        </row>
        <row r="13636">
          <cell r="A13636" t="str">
            <v>PER</v>
          </cell>
          <cell r="B13636" t="str">
            <v>Peru</v>
          </cell>
        </row>
        <row r="13637">
          <cell r="A13637" t="str">
            <v>PER</v>
          </cell>
          <cell r="B13637" t="str">
            <v>Peru</v>
          </cell>
        </row>
        <row r="13638">
          <cell r="A13638" t="str">
            <v>PER</v>
          </cell>
          <cell r="B13638" t="str">
            <v>Peru</v>
          </cell>
        </row>
        <row r="13639">
          <cell r="A13639" t="str">
            <v>PER</v>
          </cell>
          <cell r="B13639" t="str">
            <v>Peru</v>
          </cell>
        </row>
        <row r="13640">
          <cell r="A13640" t="str">
            <v>PER</v>
          </cell>
          <cell r="B13640" t="str">
            <v>Peru</v>
          </cell>
        </row>
        <row r="13641">
          <cell r="A13641" t="str">
            <v>PER</v>
          </cell>
          <cell r="B13641" t="str">
            <v>Peru</v>
          </cell>
        </row>
        <row r="13642">
          <cell r="A13642" t="str">
            <v>PER</v>
          </cell>
          <cell r="B13642" t="str">
            <v>Peru</v>
          </cell>
        </row>
        <row r="13643">
          <cell r="A13643" t="str">
            <v>PER</v>
          </cell>
          <cell r="B13643" t="str">
            <v>Peru</v>
          </cell>
        </row>
        <row r="13644">
          <cell r="A13644" t="str">
            <v>PER</v>
          </cell>
          <cell r="B13644" t="str">
            <v>Peru</v>
          </cell>
        </row>
        <row r="13645">
          <cell r="A13645" t="str">
            <v>PER</v>
          </cell>
          <cell r="B13645" t="str">
            <v>Peru</v>
          </cell>
        </row>
        <row r="13646">
          <cell r="A13646" t="str">
            <v>PER</v>
          </cell>
          <cell r="B13646" t="str">
            <v>Peru</v>
          </cell>
        </row>
        <row r="13647">
          <cell r="A13647" t="str">
            <v>PER</v>
          </cell>
          <cell r="B13647" t="str">
            <v>Peru</v>
          </cell>
        </row>
        <row r="13648">
          <cell r="A13648" t="str">
            <v>PER</v>
          </cell>
          <cell r="B13648" t="str">
            <v>Peru</v>
          </cell>
        </row>
        <row r="13649">
          <cell r="A13649" t="str">
            <v>PER</v>
          </cell>
          <cell r="B13649" t="str">
            <v>Peru</v>
          </cell>
        </row>
        <row r="13650">
          <cell r="A13650" t="str">
            <v>PER</v>
          </cell>
          <cell r="B13650" t="str">
            <v>Peru</v>
          </cell>
        </row>
        <row r="13651">
          <cell r="A13651" t="str">
            <v>PER</v>
          </cell>
          <cell r="B13651" t="str">
            <v>Peru</v>
          </cell>
        </row>
        <row r="13652">
          <cell r="A13652" t="str">
            <v>PER</v>
          </cell>
          <cell r="B13652" t="str">
            <v>Peru</v>
          </cell>
        </row>
        <row r="13653">
          <cell r="A13653" t="str">
            <v>PER</v>
          </cell>
          <cell r="B13653" t="str">
            <v>Peru</v>
          </cell>
        </row>
        <row r="13654">
          <cell r="A13654" t="str">
            <v>PER</v>
          </cell>
          <cell r="B13654" t="str">
            <v>Peru</v>
          </cell>
        </row>
        <row r="13655">
          <cell r="A13655" t="str">
            <v>PER</v>
          </cell>
          <cell r="B13655" t="str">
            <v>Peru</v>
          </cell>
        </row>
        <row r="13656">
          <cell r="A13656" t="str">
            <v>PER</v>
          </cell>
          <cell r="B13656" t="str">
            <v>Peru</v>
          </cell>
        </row>
        <row r="13657">
          <cell r="A13657" t="str">
            <v>PER</v>
          </cell>
          <cell r="B13657" t="str">
            <v>Peru</v>
          </cell>
        </row>
        <row r="13658">
          <cell r="A13658" t="str">
            <v>PER</v>
          </cell>
          <cell r="B13658" t="str">
            <v>Peru</v>
          </cell>
        </row>
        <row r="13659">
          <cell r="A13659" t="str">
            <v>PER</v>
          </cell>
          <cell r="B13659" t="str">
            <v>Peru</v>
          </cell>
        </row>
        <row r="13660">
          <cell r="A13660" t="str">
            <v>PER</v>
          </cell>
          <cell r="B13660" t="str">
            <v>Peru</v>
          </cell>
        </row>
        <row r="13661">
          <cell r="A13661" t="str">
            <v>PER</v>
          </cell>
          <cell r="B13661" t="str">
            <v>Peru</v>
          </cell>
        </row>
        <row r="13662">
          <cell r="A13662" t="str">
            <v>PER</v>
          </cell>
          <cell r="B13662" t="str">
            <v>Peru</v>
          </cell>
        </row>
        <row r="13663">
          <cell r="A13663" t="str">
            <v>PER</v>
          </cell>
          <cell r="B13663" t="str">
            <v>Peru</v>
          </cell>
        </row>
        <row r="13664">
          <cell r="A13664" t="str">
            <v>PER</v>
          </cell>
          <cell r="B13664" t="str">
            <v>Peru</v>
          </cell>
        </row>
        <row r="13665">
          <cell r="A13665" t="str">
            <v>PER</v>
          </cell>
          <cell r="B13665" t="str">
            <v>Peru</v>
          </cell>
        </row>
        <row r="13666">
          <cell r="A13666" t="str">
            <v>PER</v>
          </cell>
          <cell r="B13666" t="str">
            <v>Peru</v>
          </cell>
        </row>
        <row r="13667">
          <cell r="A13667" t="str">
            <v>PER</v>
          </cell>
          <cell r="B13667" t="str">
            <v>Peru</v>
          </cell>
        </row>
        <row r="13668">
          <cell r="A13668" t="str">
            <v>PER</v>
          </cell>
          <cell r="B13668" t="str">
            <v>Peru</v>
          </cell>
        </row>
        <row r="13669">
          <cell r="A13669" t="str">
            <v>PER</v>
          </cell>
          <cell r="B13669" t="str">
            <v>Peru</v>
          </cell>
        </row>
        <row r="13670">
          <cell r="A13670" t="str">
            <v>PER</v>
          </cell>
          <cell r="B13670" t="str">
            <v>Peru</v>
          </cell>
        </row>
        <row r="13671">
          <cell r="A13671" t="str">
            <v>PER</v>
          </cell>
          <cell r="B13671" t="str">
            <v>Peru</v>
          </cell>
        </row>
        <row r="13672">
          <cell r="A13672" t="str">
            <v>PER</v>
          </cell>
          <cell r="B13672" t="str">
            <v>Peru</v>
          </cell>
        </row>
        <row r="13673">
          <cell r="A13673" t="str">
            <v>PER</v>
          </cell>
          <cell r="B13673" t="str">
            <v>Peru</v>
          </cell>
        </row>
        <row r="13674">
          <cell r="A13674" t="str">
            <v>PER</v>
          </cell>
          <cell r="B13674" t="str">
            <v>Peru</v>
          </cell>
        </row>
        <row r="13675">
          <cell r="A13675" t="str">
            <v>PER</v>
          </cell>
          <cell r="B13675" t="str">
            <v>Peru</v>
          </cell>
        </row>
        <row r="13676">
          <cell r="A13676" t="str">
            <v>PER</v>
          </cell>
          <cell r="B13676" t="str">
            <v>Peru</v>
          </cell>
        </row>
        <row r="13677">
          <cell r="A13677" t="str">
            <v>PER</v>
          </cell>
          <cell r="B13677" t="str">
            <v>Peru</v>
          </cell>
        </row>
        <row r="13678">
          <cell r="A13678" t="str">
            <v>PER</v>
          </cell>
          <cell r="B13678" t="str">
            <v>Peru</v>
          </cell>
        </row>
        <row r="13679">
          <cell r="A13679" t="str">
            <v>PER</v>
          </cell>
          <cell r="B13679" t="str">
            <v>Peru</v>
          </cell>
        </row>
        <row r="13680">
          <cell r="A13680" t="str">
            <v>PER</v>
          </cell>
          <cell r="B13680" t="str">
            <v>Peru</v>
          </cell>
        </row>
        <row r="13681">
          <cell r="A13681" t="str">
            <v>PER</v>
          </cell>
          <cell r="B13681" t="str">
            <v>Peru</v>
          </cell>
        </row>
        <row r="13682">
          <cell r="A13682" t="str">
            <v>PER</v>
          </cell>
          <cell r="B13682" t="str">
            <v>Peru</v>
          </cell>
        </row>
        <row r="13683">
          <cell r="A13683" t="str">
            <v>PER</v>
          </cell>
          <cell r="B13683" t="str">
            <v>Peru</v>
          </cell>
        </row>
        <row r="13684">
          <cell r="A13684" t="str">
            <v>PER</v>
          </cell>
          <cell r="B13684" t="str">
            <v>Peru</v>
          </cell>
        </row>
        <row r="13685">
          <cell r="A13685" t="str">
            <v>PER</v>
          </cell>
          <cell r="B13685" t="str">
            <v>Peru</v>
          </cell>
        </row>
        <row r="13686">
          <cell r="A13686" t="str">
            <v>PER</v>
          </cell>
          <cell r="B13686" t="str">
            <v>Peru</v>
          </cell>
        </row>
        <row r="13687">
          <cell r="A13687" t="str">
            <v>PER</v>
          </cell>
          <cell r="B13687" t="str">
            <v>Peru</v>
          </cell>
        </row>
        <row r="13688">
          <cell r="A13688" t="str">
            <v>PER</v>
          </cell>
          <cell r="B13688" t="str">
            <v>Peru</v>
          </cell>
        </row>
        <row r="13689">
          <cell r="A13689" t="str">
            <v>PER</v>
          </cell>
          <cell r="B13689" t="str">
            <v>Peru</v>
          </cell>
        </row>
        <row r="13690">
          <cell r="A13690" t="str">
            <v>PER</v>
          </cell>
          <cell r="B13690" t="str">
            <v>Peru</v>
          </cell>
        </row>
        <row r="13691">
          <cell r="A13691" t="str">
            <v>PER</v>
          </cell>
          <cell r="B13691" t="str">
            <v>Peru</v>
          </cell>
        </row>
        <row r="13692">
          <cell r="A13692" t="str">
            <v>PER</v>
          </cell>
          <cell r="B13692" t="str">
            <v>Peru</v>
          </cell>
        </row>
        <row r="13693">
          <cell r="A13693" t="str">
            <v>PER</v>
          </cell>
          <cell r="B13693" t="str">
            <v>Peru</v>
          </cell>
        </row>
        <row r="13694">
          <cell r="A13694" t="str">
            <v>PER</v>
          </cell>
          <cell r="B13694" t="str">
            <v>Peru</v>
          </cell>
        </row>
        <row r="13695">
          <cell r="A13695" t="str">
            <v>PER</v>
          </cell>
          <cell r="B13695" t="str">
            <v>Peru</v>
          </cell>
        </row>
        <row r="13696">
          <cell r="A13696" t="str">
            <v>PER</v>
          </cell>
          <cell r="B13696" t="str">
            <v>Peru</v>
          </cell>
        </row>
        <row r="13697">
          <cell r="A13697" t="str">
            <v>PER</v>
          </cell>
          <cell r="B13697" t="str">
            <v>Peru</v>
          </cell>
        </row>
        <row r="13698">
          <cell r="A13698" t="str">
            <v>PER</v>
          </cell>
          <cell r="B13698" t="str">
            <v>Peru</v>
          </cell>
        </row>
        <row r="13699">
          <cell r="A13699" t="str">
            <v>PER</v>
          </cell>
          <cell r="B13699" t="str">
            <v>Peru</v>
          </cell>
        </row>
        <row r="13700">
          <cell r="A13700" t="str">
            <v>PER</v>
          </cell>
          <cell r="B13700" t="str">
            <v>Peru</v>
          </cell>
        </row>
        <row r="13701">
          <cell r="A13701" t="str">
            <v>PER</v>
          </cell>
          <cell r="B13701" t="str">
            <v>Peru</v>
          </cell>
        </row>
        <row r="13702">
          <cell r="A13702" t="str">
            <v>PER</v>
          </cell>
          <cell r="B13702" t="str">
            <v>Peru</v>
          </cell>
        </row>
        <row r="13703">
          <cell r="A13703" t="str">
            <v>PER</v>
          </cell>
          <cell r="B13703" t="str">
            <v>Peru</v>
          </cell>
        </row>
        <row r="13704">
          <cell r="A13704" t="str">
            <v>PER</v>
          </cell>
          <cell r="B13704" t="str">
            <v>Peru</v>
          </cell>
        </row>
        <row r="13705">
          <cell r="A13705" t="str">
            <v>PER</v>
          </cell>
          <cell r="B13705" t="str">
            <v>Peru</v>
          </cell>
        </row>
        <row r="13706">
          <cell r="A13706" t="str">
            <v>PER</v>
          </cell>
          <cell r="B13706" t="str">
            <v>Peru</v>
          </cell>
        </row>
        <row r="13707">
          <cell r="A13707" t="str">
            <v>PER</v>
          </cell>
          <cell r="B13707" t="str">
            <v>Peru</v>
          </cell>
        </row>
        <row r="13708">
          <cell r="A13708" t="str">
            <v>PER</v>
          </cell>
          <cell r="B13708" t="str">
            <v>Peru</v>
          </cell>
        </row>
        <row r="13709">
          <cell r="A13709" t="str">
            <v>PER</v>
          </cell>
          <cell r="B13709" t="str">
            <v>Peru</v>
          </cell>
        </row>
        <row r="13710">
          <cell r="A13710" t="str">
            <v>PER</v>
          </cell>
          <cell r="B13710" t="str">
            <v>Peru</v>
          </cell>
        </row>
        <row r="13711">
          <cell r="A13711" t="str">
            <v>PER</v>
          </cell>
          <cell r="B13711" t="str">
            <v>Peru</v>
          </cell>
        </row>
        <row r="13712">
          <cell r="A13712" t="str">
            <v>PER</v>
          </cell>
          <cell r="B13712" t="str">
            <v>Peru</v>
          </cell>
        </row>
        <row r="13713">
          <cell r="A13713" t="str">
            <v>PER</v>
          </cell>
          <cell r="B13713" t="str">
            <v>Peru</v>
          </cell>
        </row>
        <row r="13714">
          <cell r="A13714" t="str">
            <v>PER</v>
          </cell>
          <cell r="B13714" t="str">
            <v>Peru</v>
          </cell>
        </row>
        <row r="13715">
          <cell r="A13715" t="str">
            <v>PER</v>
          </cell>
          <cell r="B13715" t="str">
            <v>Peru</v>
          </cell>
        </row>
        <row r="13716">
          <cell r="A13716" t="str">
            <v>PER</v>
          </cell>
          <cell r="B13716" t="str">
            <v>Peru</v>
          </cell>
        </row>
        <row r="13717">
          <cell r="A13717" t="str">
            <v>PER</v>
          </cell>
          <cell r="B13717" t="str">
            <v>Peru</v>
          </cell>
        </row>
        <row r="13718">
          <cell r="A13718" t="str">
            <v>PER</v>
          </cell>
          <cell r="B13718" t="str">
            <v>Peru</v>
          </cell>
        </row>
        <row r="13719">
          <cell r="A13719" t="str">
            <v>PER</v>
          </cell>
          <cell r="B13719" t="str">
            <v>Peru</v>
          </cell>
        </row>
        <row r="13720">
          <cell r="A13720" t="str">
            <v>PER</v>
          </cell>
          <cell r="B13720" t="str">
            <v>Peru</v>
          </cell>
        </row>
        <row r="13721">
          <cell r="A13721" t="str">
            <v>PER</v>
          </cell>
          <cell r="B13721" t="str">
            <v>Peru</v>
          </cell>
        </row>
        <row r="13722">
          <cell r="A13722" t="str">
            <v>PER</v>
          </cell>
          <cell r="B13722" t="str">
            <v>Peru</v>
          </cell>
        </row>
        <row r="13723">
          <cell r="A13723" t="str">
            <v>PER</v>
          </cell>
          <cell r="B13723" t="str">
            <v>Peru</v>
          </cell>
        </row>
        <row r="13724">
          <cell r="A13724" t="str">
            <v>PER</v>
          </cell>
          <cell r="B13724" t="str">
            <v>Peru</v>
          </cell>
        </row>
        <row r="13725">
          <cell r="A13725" t="str">
            <v>PER</v>
          </cell>
          <cell r="B13725" t="str">
            <v>Peru</v>
          </cell>
        </row>
        <row r="13726">
          <cell r="A13726" t="str">
            <v>PER</v>
          </cell>
          <cell r="B13726" t="str">
            <v>Peru</v>
          </cell>
        </row>
        <row r="13727">
          <cell r="A13727" t="str">
            <v>PER</v>
          </cell>
          <cell r="B13727" t="str">
            <v>Peru</v>
          </cell>
        </row>
        <row r="13728">
          <cell r="A13728" t="str">
            <v>PER</v>
          </cell>
          <cell r="B13728" t="str">
            <v>Peru</v>
          </cell>
        </row>
        <row r="13729">
          <cell r="A13729" t="str">
            <v>PER</v>
          </cell>
          <cell r="B13729" t="str">
            <v>Peru</v>
          </cell>
        </row>
        <row r="13730">
          <cell r="A13730" t="str">
            <v>PER</v>
          </cell>
          <cell r="B13730" t="str">
            <v>Peru</v>
          </cell>
        </row>
        <row r="13731">
          <cell r="A13731" t="str">
            <v>PER</v>
          </cell>
          <cell r="B13731" t="str">
            <v>Peru</v>
          </cell>
        </row>
        <row r="13732">
          <cell r="A13732" t="str">
            <v>PER</v>
          </cell>
          <cell r="B13732" t="str">
            <v>Peru</v>
          </cell>
        </row>
        <row r="13733">
          <cell r="A13733" t="str">
            <v>PER</v>
          </cell>
          <cell r="B13733" t="str">
            <v>Peru</v>
          </cell>
        </row>
        <row r="13734">
          <cell r="A13734" t="str">
            <v>PER</v>
          </cell>
          <cell r="B13734" t="str">
            <v>Peru</v>
          </cell>
        </row>
        <row r="13735">
          <cell r="A13735" t="str">
            <v>PER</v>
          </cell>
          <cell r="B13735" t="str">
            <v>Peru</v>
          </cell>
        </row>
        <row r="13736">
          <cell r="A13736" t="str">
            <v>PER</v>
          </cell>
          <cell r="B13736" t="str">
            <v>Peru</v>
          </cell>
        </row>
        <row r="13737">
          <cell r="A13737" t="str">
            <v>PER</v>
          </cell>
          <cell r="B13737" t="str">
            <v>Peru</v>
          </cell>
        </row>
        <row r="13738">
          <cell r="A13738" t="str">
            <v>PER</v>
          </cell>
          <cell r="B13738" t="str">
            <v>Peru</v>
          </cell>
        </row>
        <row r="13739">
          <cell r="A13739" t="str">
            <v>PER</v>
          </cell>
          <cell r="B13739" t="str">
            <v>Peru</v>
          </cell>
        </row>
        <row r="13740">
          <cell r="A13740" t="str">
            <v>PER</v>
          </cell>
          <cell r="B13740" t="str">
            <v>Peru</v>
          </cell>
        </row>
        <row r="13741">
          <cell r="A13741" t="str">
            <v>PER</v>
          </cell>
          <cell r="B13741" t="str">
            <v>Peru</v>
          </cell>
        </row>
        <row r="13742">
          <cell r="A13742" t="str">
            <v>PER</v>
          </cell>
          <cell r="B13742" t="str">
            <v>Peru</v>
          </cell>
        </row>
        <row r="13743">
          <cell r="A13743" t="str">
            <v>PER</v>
          </cell>
          <cell r="B13743" t="str">
            <v>Peru</v>
          </cell>
        </row>
        <row r="13744">
          <cell r="A13744" t="str">
            <v>PER</v>
          </cell>
          <cell r="B13744" t="str">
            <v>Peru</v>
          </cell>
        </row>
        <row r="13745">
          <cell r="A13745" t="str">
            <v>PER</v>
          </cell>
          <cell r="B13745" t="str">
            <v>Peru</v>
          </cell>
        </row>
        <row r="13746">
          <cell r="A13746" t="str">
            <v>PER</v>
          </cell>
          <cell r="B13746" t="str">
            <v>Peru</v>
          </cell>
        </row>
        <row r="13747">
          <cell r="A13747" t="str">
            <v>PER</v>
          </cell>
          <cell r="B13747" t="str">
            <v>Peru</v>
          </cell>
        </row>
        <row r="13748">
          <cell r="A13748" t="str">
            <v>PER</v>
          </cell>
          <cell r="B13748" t="str">
            <v>Peru</v>
          </cell>
        </row>
        <row r="13749">
          <cell r="A13749" t="str">
            <v>PER</v>
          </cell>
          <cell r="B13749" t="str">
            <v>Peru</v>
          </cell>
        </row>
        <row r="13750">
          <cell r="A13750" t="str">
            <v>PER</v>
          </cell>
          <cell r="B13750" t="str">
            <v>Peru</v>
          </cell>
        </row>
        <row r="13751">
          <cell r="A13751" t="str">
            <v>PER</v>
          </cell>
          <cell r="B13751" t="str">
            <v>Peru</v>
          </cell>
        </row>
        <row r="13752">
          <cell r="A13752" t="str">
            <v>PER</v>
          </cell>
          <cell r="B13752" t="str">
            <v>Peru</v>
          </cell>
        </row>
        <row r="13753">
          <cell r="A13753" t="str">
            <v>PER</v>
          </cell>
          <cell r="B13753" t="str">
            <v>Peru</v>
          </cell>
        </row>
        <row r="13754">
          <cell r="A13754" t="str">
            <v>PER</v>
          </cell>
          <cell r="B13754" t="str">
            <v>Peru</v>
          </cell>
        </row>
        <row r="13755">
          <cell r="A13755" t="str">
            <v>PER</v>
          </cell>
          <cell r="B13755" t="str">
            <v>Peru</v>
          </cell>
        </row>
        <row r="13756">
          <cell r="A13756" t="str">
            <v>PER</v>
          </cell>
          <cell r="B13756" t="str">
            <v>Peru</v>
          </cell>
        </row>
        <row r="13757">
          <cell r="A13757" t="str">
            <v>PER</v>
          </cell>
          <cell r="B13757" t="str">
            <v>Peru</v>
          </cell>
        </row>
        <row r="13758">
          <cell r="A13758" t="str">
            <v>PER</v>
          </cell>
          <cell r="B13758" t="str">
            <v>Peru</v>
          </cell>
        </row>
        <row r="13759">
          <cell r="A13759" t="str">
            <v>PER</v>
          </cell>
          <cell r="B13759" t="str">
            <v>Peru</v>
          </cell>
        </row>
        <row r="13760">
          <cell r="A13760" t="str">
            <v>PER</v>
          </cell>
          <cell r="B13760" t="str">
            <v>Peru</v>
          </cell>
        </row>
        <row r="13761">
          <cell r="A13761" t="str">
            <v>PER</v>
          </cell>
          <cell r="B13761" t="str">
            <v>Peru</v>
          </cell>
        </row>
        <row r="13762">
          <cell r="A13762" t="str">
            <v>PER</v>
          </cell>
          <cell r="B13762" t="str">
            <v>Peru</v>
          </cell>
        </row>
        <row r="13763">
          <cell r="A13763" t="str">
            <v>PER</v>
          </cell>
          <cell r="B13763" t="str">
            <v>Peru</v>
          </cell>
        </row>
        <row r="13764">
          <cell r="A13764" t="str">
            <v>PER</v>
          </cell>
          <cell r="B13764" t="str">
            <v>Peru</v>
          </cell>
        </row>
        <row r="13765">
          <cell r="A13765" t="str">
            <v>PER</v>
          </cell>
          <cell r="B13765" t="str">
            <v>Peru</v>
          </cell>
        </row>
        <row r="13766">
          <cell r="A13766" t="str">
            <v>PER</v>
          </cell>
          <cell r="B13766" t="str">
            <v>Peru</v>
          </cell>
        </row>
        <row r="13767">
          <cell r="A13767" t="str">
            <v>PER</v>
          </cell>
          <cell r="B13767" t="str">
            <v>Peru</v>
          </cell>
        </row>
        <row r="13768">
          <cell r="A13768" t="str">
            <v>PER</v>
          </cell>
          <cell r="B13768" t="str">
            <v>Peru</v>
          </cell>
        </row>
        <row r="13769">
          <cell r="A13769" t="str">
            <v>PER</v>
          </cell>
          <cell r="B13769" t="str">
            <v>Peru</v>
          </cell>
        </row>
        <row r="13770">
          <cell r="A13770" t="str">
            <v>PER</v>
          </cell>
          <cell r="B13770" t="str">
            <v>Peru</v>
          </cell>
        </row>
        <row r="13771">
          <cell r="A13771" t="str">
            <v>PER</v>
          </cell>
          <cell r="B13771" t="str">
            <v>Peru</v>
          </cell>
        </row>
        <row r="13772">
          <cell r="A13772" t="str">
            <v>PER</v>
          </cell>
          <cell r="B13772" t="str">
            <v>Peru</v>
          </cell>
        </row>
        <row r="13773">
          <cell r="A13773" t="str">
            <v>PER</v>
          </cell>
          <cell r="B13773" t="str">
            <v>Peru</v>
          </cell>
        </row>
        <row r="13774">
          <cell r="A13774" t="str">
            <v>PER</v>
          </cell>
          <cell r="B13774" t="str">
            <v>Peru</v>
          </cell>
        </row>
        <row r="13775">
          <cell r="A13775" t="str">
            <v>PER</v>
          </cell>
          <cell r="B13775" t="str">
            <v>Peru</v>
          </cell>
        </row>
        <row r="13776">
          <cell r="A13776" t="str">
            <v>PER</v>
          </cell>
          <cell r="B13776" t="str">
            <v>Peru</v>
          </cell>
        </row>
        <row r="13777">
          <cell r="A13777" t="str">
            <v>PER</v>
          </cell>
          <cell r="B13777" t="str">
            <v>Peru</v>
          </cell>
        </row>
        <row r="13778">
          <cell r="A13778" t="str">
            <v>PER</v>
          </cell>
          <cell r="B13778" t="str">
            <v>Peru</v>
          </cell>
        </row>
        <row r="13779">
          <cell r="A13779" t="str">
            <v>PER</v>
          </cell>
          <cell r="B13779" t="str">
            <v>Peru</v>
          </cell>
        </row>
        <row r="13780">
          <cell r="A13780" t="str">
            <v>PER</v>
          </cell>
          <cell r="B13780" t="str">
            <v>Peru</v>
          </cell>
        </row>
        <row r="13781">
          <cell r="A13781" t="str">
            <v>PER</v>
          </cell>
          <cell r="B13781" t="str">
            <v>Peru</v>
          </cell>
        </row>
        <row r="13782">
          <cell r="A13782" t="str">
            <v>PER</v>
          </cell>
          <cell r="B13782" t="str">
            <v>Peru</v>
          </cell>
        </row>
        <row r="13783">
          <cell r="A13783" t="str">
            <v>PER</v>
          </cell>
          <cell r="B13783" t="str">
            <v>Peru</v>
          </cell>
        </row>
        <row r="13784">
          <cell r="A13784" t="str">
            <v>PER</v>
          </cell>
          <cell r="B13784" t="str">
            <v>Peru</v>
          </cell>
        </row>
        <row r="13785">
          <cell r="A13785" t="str">
            <v>PER</v>
          </cell>
          <cell r="B13785" t="str">
            <v>Peru</v>
          </cell>
        </row>
        <row r="13786">
          <cell r="A13786" t="str">
            <v>PER</v>
          </cell>
          <cell r="B13786" t="str">
            <v>Peru</v>
          </cell>
        </row>
        <row r="13787">
          <cell r="A13787" t="str">
            <v>PER</v>
          </cell>
          <cell r="B13787" t="str">
            <v>Peru</v>
          </cell>
        </row>
        <row r="13788">
          <cell r="A13788" t="str">
            <v>PER</v>
          </cell>
          <cell r="B13788" t="str">
            <v>Peru</v>
          </cell>
        </row>
        <row r="13789">
          <cell r="A13789" t="str">
            <v>PER</v>
          </cell>
          <cell r="B13789" t="str">
            <v>Peru</v>
          </cell>
        </row>
        <row r="13790">
          <cell r="A13790" t="str">
            <v>PER</v>
          </cell>
          <cell r="B13790" t="str">
            <v>Peru</v>
          </cell>
        </row>
        <row r="13791">
          <cell r="A13791" t="str">
            <v>PER</v>
          </cell>
          <cell r="B13791" t="str">
            <v>Peru</v>
          </cell>
        </row>
        <row r="13792">
          <cell r="A13792" t="str">
            <v>PER</v>
          </cell>
          <cell r="B13792" t="str">
            <v>Peru</v>
          </cell>
        </row>
        <row r="13793">
          <cell r="A13793" t="str">
            <v>PER</v>
          </cell>
          <cell r="B13793" t="str">
            <v>Peru</v>
          </cell>
        </row>
        <row r="13794">
          <cell r="A13794" t="str">
            <v>PER</v>
          </cell>
          <cell r="B13794" t="str">
            <v>Peru</v>
          </cell>
        </row>
        <row r="13795">
          <cell r="A13795" t="str">
            <v>PER</v>
          </cell>
          <cell r="B13795" t="str">
            <v>Peru</v>
          </cell>
        </row>
        <row r="13796">
          <cell r="A13796" t="str">
            <v>PER</v>
          </cell>
          <cell r="B13796" t="str">
            <v>Peru</v>
          </cell>
        </row>
        <row r="13797">
          <cell r="A13797" t="str">
            <v>PER</v>
          </cell>
          <cell r="B13797" t="str">
            <v>Peru</v>
          </cell>
        </row>
        <row r="13798">
          <cell r="A13798" t="str">
            <v>PER</v>
          </cell>
          <cell r="B13798" t="str">
            <v>Peru</v>
          </cell>
        </row>
        <row r="13799">
          <cell r="A13799" t="str">
            <v>PER</v>
          </cell>
          <cell r="B13799" t="str">
            <v>Peru</v>
          </cell>
        </row>
        <row r="13800">
          <cell r="A13800" t="str">
            <v>PER</v>
          </cell>
          <cell r="B13800" t="str">
            <v>Peru</v>
          </cell>
        </row>
        <row r="13801">
          <cell r="A13801" t="str">
            <v>PER</v>
          </cell>
          <cell r="B13801" t="str">
            <v>Peru</v>
          </cell>
        </row>
        <row r="13802">
          <cell r="A13802" t="str">
            <v>PER</v>
          </cell>
          <cell r="B13802" t="str">
            <v>Peru</v>
          </cell>
        </row>
        <row r="13803">
          <cell r="A13803" t="str">
            <v>PHL</v>
          </cell>
          <cell r="B13803" t="str">
            <v>Philippines</v>
          </cell>
        </row>
        <row r="13804">
          <cell r="A13804" t="str">
            <v>PHL</v>
          </cell>
          <cell r="B13804" t="str">
            <v>Philippines</v>
          </cell>
        </row>
        <row r="13805">
          <cell r="A13805" t="str">
            <v>PHL</v>
          </cell>
          <cell r="B13805" t="str">
            <v>Philippines</v>
          </cell>
        </row>
        <row r="13806">
          <cell r="A13806" t="str">
            <v>PHL</v>
          </cell>
          <cell r="B13806" t="str">
            <v>Philippines</v>
          </cell>
        </row>
        <row r="13807">
          <cell r="A13807" t="str">
            <v>PHL</v>
          </cell>
          <cell r="B13807" t="str">
            <v>Philippines</v>
          </cell>
        </row>
        <row r="13808">
          <cell r="A13808" t="str">
            <v>PHL</v>
          </cell>
          <cell r="B13808" t="str">
            <v>Philippines</v>
          </cell>
        </row>
        <row r="13809">
          <cell r="A13809" t="str">
            <v>PHL</v>
          </cell>
          <cell r="B13809" t="str">
            <v>Philippines</v>
          </cell>
        </row>
        <row r="13810">
          <cell r="A13810" t="str">
            <v>PHL</v>
          </cell>
          <cell r="B13810" t="str">
            <v>Philippines</v>
          </cell>
        </row>
        <row r="13811">
          <cell r="A13811" t="str">
            <v>PHL</v>
          </cell>
          <cell r="B13811" t="str">
            <v>Philippines</v>
          </cell>
        </row>
        <row r="13812">
          <cell r="A13812" t="str">
            <v>PHL</v>
          </cell>
          <cell r="B13812" t="str">
            <v>Philippines</v>
          </cell>
        </row>
        <row r="13813">
          <cell r="A13813" t="str">
            <v>PHL</v>
          </cell>
          <cell r="B13813" t="str">
            <v>Philippines</v>
          </cell>
        </row>
        <row r="13814">
          <cell r="A13814" t="str">
            <v>PHL</v>
          </cell>
          <cell r="B13814" t="str">
            <v>Philippines</v>
          </cell>
        </row>
        <row r="13815">
          <cell r="A13815" t="str">
            <v>PHL</v>
          </cell>
          <cell r="B13815" t="str">
            <v>Philippines</v>
          </cell>
        </row>
        <row r="13816">
          <cell r="A13816" t="str">
            <v>PHL</v>
          </cell>
          <cell r="B13816" t="str">
            <v>Philippines</v>
          </cell>
        </row>
        <row r="13817">
          <cell r="A13817" t="str">
            <v>PHL</v>
          </cell>
          <cell r="B13817" t="str">
            <v>Philippines</v>
          </cell>
        </row>
        <row r="13818">
          <cell r="A13818" t="str">
            <v>PHL</v>
          </cell>
          <cell r="B13818" t="str">
            <v>Philippines</v>
          </cell>
        </row>
        <row r="13819">
          <cell r="A13819" t="str">
            <v>PHL</v>
          </cell>
          <cell r="B13819" t="str">
            <v>Philippines</v>
          </cell>
        </row>
        <row r="13820">
          <cell r="A13820" t="str">
            <v>PHL</v>
          </cell>
          <cell r="B13820" t="str">
            <v>Philippines</v>
          </cell>
        </row>
        <row r="13821">
          <cell r="A13821" t="str">
            <v>PHL</v>
          </cell>
          <cell r="B13821" t="str">
            <v>Philippines</v>
          </cell>
        </row>
        <row r="13822">
          <cell r="A13822" t="str">
            <v>PHL</v>
          </cell>
          <cell r="B13822" t="str">
            <v>Philippines</v>
          </cell>
        </row>
        <row r="13823">
          <cell r="A13823" t="str">
            <v>PHL</v>
          </cell>
          <cell r="B13823" t="str">
            <v>Philippines</v>
          </cell>
        </row>
        <row r="13824">
          <cell r="A13824" t="str">
            <v>PHL</v>
          </cell>
          <cell r="B13824" t="str">
            <v>Philippines</v>
          </cell>
        </row>
        <row r="13825">
          <cell r="A13825" t="str">
            <v>PHL</v>
          </cell>
          <cell r="B13825" t="str">
            <v>Philippines</v>
          </cell>
        </row>
        <row r="13826">
          <cell r="A13826" t="str">
            <v>PHL</v>
          </cell>
          <cell r="B13826" t="str">
            <v>Philippines</v>
          </cell>
        </row>
        <row r="13827">
          <cell r="A13827" t="str">
            <v>PHL</v>
          </cell>
          <cell r="B13827" t="str">
            <v>Philippines</v>
          </cell>
        </row>
        <row r="13828">
          <cell r="A13828" t="str">
            <v>PHL</v>
          </cell>
          <cell r="B13828" t="str">
            <v>Philippines</v>
          </cell>
        </row>
        <row r="13829">
          <cell r="A13829" t="str">
            <v>PHL</v>
          </cell>
          <cell r="B13829" t="str">
            <v>Philippines</v>
          </cell>
        </row>
        <row r="13830">
          <cell r="A13830" t="str">
            <v>PHL</v>
          </cell>
          <cell r="B13830" t="str">
            <v>Philippines</v>
          </cell>
        </row>
        <row r="13831">
          <cell r="A13831" t="str">
            <v>PHL</v>
          </cell>
          <cell r="B13831" t="str">
            <v>Philippines</v>
          </cell>
        </row>
        <row r="13832">
          <cell r="A13832" t="str">
            <v>PHL</v>
          </cell>
          <cell r="B13832" t="str">
            <v>Philippines</v>
          </cell>
        </row>
        <row r="13833">
          <cell r="A13833" t="str">
            <v>PHL</v>
          </cell>
          <cell r="B13833" t="str">
            <v>Philippines</v>
          </cell>
        </row>
        <row r="13834">
          <cell r="A13834" t="str">
            <v>PHL</v>
          </cell>
          <cell r="B13834" t="str">
            <v>Philippines</v>
          </cell>
        </row>
        <row r="13835">
          <cell r="A13835" t="str">
            <v>PHL</v>
          </cell>
          <cell r="B13835" t="str">
            <v>Philippines</v>
          </cell>
        </row>
        <row r="13836">
          <cell r="A13836" t="str">
            <v>PHL</v>
          </cell>
          <cell r="B13836" t="str">
            <v>Philippines</v>
          </cell>
        </row>
        <row r="13837">
          <cell r="A13837" t="str">
            <v>PHL</v>
          </cell>
          <cell r="B13837" t="str">
            <v>Philippines</v>
          </cell>
        </row>
        <row r="13838">
          <cell r="A13838" t="str">
            <v>PHL</v>
          </cell>
          <cell r="B13838" t="str">
            <v>Philippines</v>
          </cell>
        </row>
        <row r="13839">
          <cell r="A13839" t="str">
            <v>PHL</v>
          </cell>
          <cell r="B13839" t="str">
            <v>Philippines</v>
          </cell>
        </row>
        <row r="13840">
          <cell r="A13840" t="str">
            <v>PHL</v>
          </cell>
          <cell r="B13840" t="str">
            <v>Philippines</v>
          </cell>
        </row>
        <row r="13841">
          <cell r="A13841" t="str">
            <v>PHL</v>
          </cell>
          <cell r="B13841" t="str">
            <v>Philippines</v>
          </cell>
        </row>
        <row r="13842">
          <cell r="A13842" t="str">
            <v>PHL</v>
          </cell>
          <cell r="B13842" t="str">
            <v>Philippines</v>
          </cell>
        </row>
        <row r="13843">
          <cell r="A13843" t="str">
            <v>PHL</v>
          </cell>
          <cell r="B13843" t="str">
            <v>Philippines</v>
          </cell>
        </row>
        <row r="13844">
          <cell r="A13844" t="str">
            <v>PHL</v>
          </cell>
          <cell r="B13844" t="str">
            <v>Philippines</v>
          </cell>
        </row>
        <row r="13845">
          <cell r="A13845" t="str">
            <v>PHL</v>
          </cell>
          <cell r="B13845" t="str">
            <v>Philippines</v>
          </cell>
        </row>
        <row r="13846">
          <cell r="A13846" t="str">
            <v>PHL</v>
          </cell>
          <cell r="B13846" t="str">
            <v>Philippines</v>
          </cell>
        </row>
        <row r="13847">
          <cell r="A13847" t="str">
            <v>PHL</v>
          </cell>
          <cell r="B13847" t="str">
            <v>Philippines</v>
          </cell>
        </row>
        <row r="13848">
          <cell r="A13848" t="str">
            <v>PHL</v>
          </cell>
          <cell r="B13848" t="str">
            <v>Philippines</v>
          </cell>
        </row>
        <row r="13849">
          <cell r="A13849" t="str">
            <v>PHL</v>
          </cell>
          <cell r="B13849" t="str">
            <v>Philippines</v>
          </cell>
        </row>
        <row r="13850">
          <cell r="A13850" t="str">
            <v>PHL</v>
          </cell>
          <cell r="B13850" t="str">
            <v>Philippines</v>
          </cell>
        </row>
        <row r="13851">
          <cell r="A13851" t="str">
            <v>PHL</v>
          </cell>
          <cell r="B13851" t="str">
            <v>Philippines</v>
          </cell>
        </row>
        <row r="13852">
          <cell r="A13852" t="str">
            <v>PHL</v>
          </cell>
          <cell r="B13852" t="str">
            <v>Philippines</v>
          </cell>
        </row>
        <row r="13853">
          <cell r="A13853" t="str">
            <v>PHL</v>
          </cell>
          <cell r="B13853" t="str">
            <v>Philippines</v>
          </cell>
        </row>
        <row r="13854">
          <cell r="A13854" t="str">
            <v>PHL</v>
          </cell>
          <cell r="B13854" t="str">
            <v>Philippines</v>
          </cell>
        </row>
        <row r="13855">
          <cell r="A13855" t="str">
            <v>PHL</v>
          </cell>
          <cell r="B13855" t="str">
            <v>Philippines</v>
          </cell>
        </row>
        <row r="13856">
          <cell r="A13856" t="str">
            <v>PHL</v>
          </cell>
          <cell r="B13856" t="str">
            <v>Philippines</v>
          </cell>
        </row>
        <row r="13857">
          <cell r="A13857" t="str">
            <v>PHL</v>
          </cell>
          <cell r="B13857" t="str">
            <v>Philippines</v>
          </cell>
        </row>
        <row r="13858">
          <cell r="A13858" t="str">
            <v>PHL</v>
          </cell>
          <cell r="B13858" t="str">
            <v>Philippines</v>
          </cell>
        </row>
        <row r="13859">
          <cell r="A13859" t="str">
            <v>PHL</v>
          </cell>
          <cell r="B13859" t="str">
            <v>Philippines</v>
          </cell>
        </row>
        <row r="13860">
          <cell r="A13860" t="str">
            <v>PHL</v>
          </cell>
          <cell r="B13860" t="str">
            <v>Philippines</v>
          </cell>
        </row>
        <row r="13861">
          <cell r="A13861" t="str">
            <v>PHL</v>
          </cell>
          <cell r="B13861" t="str">
            <v>Philippines</v>
          </cell>
        </row>
        <row r="13862">
          <cell r="A13862" t="str">
            <v>PHL</v>
          </cell>
          <cell r="B13862" t="str">
            <v>Philippines</v>
          </cell>
        </row>
        <row r="13863">
          <cell r="A13863" t="str">
            <v>PHL</v>
          </cell>
          <cell r="B13863" t="str">
            <v>Philippines</v>
          </cell>
        </row>
        <row r="13864">
          <cell r="A13864" t="str">
            <v>PHL</v>
          </cell>
          <cell r="B13864" t="str">
            <v>Philippines</v>
          </cell>
        </row>
        <row r="13865">
          <cell r="A13865" t="str">
            <v>PHL</v>
          </cell>
          <cell r="B13865" t="str">
            <v>Philippines</v>
          </cell>
        </row>
        <row r="13866">
          <cell r="A13866" t="str">
            <v>PHL</v>
          </cell>
          <cell r="B13866" t="str">
            <v>Philippines</v>
          </cell>
        </row>
        <row r="13867">
          <cell r="A13867" t="str">
            <v>PHL</v>
          </cell>
          <cell r="B13867" t="str">
            <v>Philippines</v>
          </cell>
        </row>
        <row r="13868">
          <cell r="A13868" t="str">
            <v>PHL</v>
          </cell>
          <cell r="B13868" t="str">
            <v>Philippines</v>
          </cell>
        </row>
        <row r="13869">
          <cell r="A13869" t="str">
            <v>PHL</v>
          </cell>
          <cell r="B13869" t="str">
            <v>Philippines</v>
          </cell>
        </row>
        <row r="13870">
          <cell r="A13870" t="str">
            <v>PHL</v>
          </cell>
          <cell r="B13870" t="str">
            <v>Philippines</v>
          </cell>
        </row>
        <row r="13871">
          <cell r="A13871" t="str">
            <v>PHL</v>
          </cell>
          <cell r="B13871" t="str">
            <v>Philippines</v>
          </cell>
        </row>
        <row r="13872">
          <cell r="A13872" t="str">
            <v>PHL</v>
          </cell>
          <cell r="B13872" t="str">
            <v>Philippines</v>
          </cell>
        </row>
        <row r="13873">
          <cell r="A13873" t="str">
            <v>PHL</v>
          </cell>
          <cell r="B13873" t="str">
            <v>Philippines</v>
          </cell>
        </row>
        <row r="13874">
          <cell r="A13874" t="str">
            <v>PHL</v>
          </cell>
          <cell r="B13874" t="str">
            <v>Philippines</v>
          </cell>
        </row>
        <row r="13875">
          <cell r="A13875" t="str">
            <v>PHL</v>
          </cell>
          <cell r="B13875" t="str">
            <v>Philippines</v>
          </cell>
        </row>
        <row r="13876">
          <cell r="A13876" t="str">
            <v>PHL</v>
          </cell>
          <cell r="B13876" t="str">
            <v>Philippines</v>
          </cell>
        </row>
        <row r="13877">
          <cell r="A13877" t="str">
            <v>PHL</v>
          </cell>
          <cell r="B13877" t="str">
            <v>Philippines</v>
          </cell>
        </row>
        <row r="13878">
          <cell r="A13878" t="str">
            <v>PHL</v>
          </cell>
          <cell r="B13878" t="str">
            <v>Philippines</v>
          </cell>
        </row>
        <row r="13879">
          <cell r="A13879" t="str">
            <v>PHL</v>
          </cell>
          <cell r="B13879" t="str">
            <v>Philippines</v>
          </cell>
        </row>
        <row r="13880">
          <cell r="A13880" t="str">
            <v>PHL</v>
          </cell>
          <cell r="B13880" t="str">
            <v>Philippines</v>
          </cell>
        </row>
        <row r="13881">
          <cell r="A13881" t="str">
            <v>PHL</v>
          </cell>
          <cell r="B13881" t="str">
            <v>Philippines</v>
          </cell>
        </row>
        <row r="13882">
          <cell r="A13882" t="str">
            <v>PHL</v>
          </cell>
          <cell r="B13882" t="str">
            <v>Philippines</v>
          </cell>
        </row>
        <row r="13883">
          <cell r="A13883" t="str">
            <v>PHL</v>
          </cell>
          <cell r="B13883" t="str">
            <v>Philippines</v>
          </cell>
        </row>
        <row r="13884">
          <cell r="A13884" t="str">
            <v>PHL</v>
          </cell>
          <cell r="B13884" t="str">
            <v>Philippines</v>
          </cell>
        </row>
        <row r="13885">
          <cell r="A13885" t="str">
            <v>PHL</v>
          </cell>
          <cell r="B13885" t="str">
            <v>Philippines</v>
          </cell>
        </row>
        <row r="13886">
          <cell r="A13886" t="str">
            <v>PHL</v>
          </cell>
          <cell r="B13886" t="str">
            <v>Philippines</v>
          </cell>
        </row>
        <row r="13887">
          <cell r="A13887" t="str">
            <v>PHL</v>
          </cell>
          <cell r="B13887" t="str">
            <v>Philippines</v>
          </cell>
        </row>
        <row r="13888">
          <cell r="A13888" t="str">
            <v>PHL</v>
          </cell>
          <cell r="B13888" t="str">
            <v>Philippines</v>
          </cell>
        </row>
        <row r="13889">
          <cell r="A13889" t="str">
            <v>PHL</v>
          </cell>
          <cell r="B13889" t="str">
            <v>Philippines</v>
          </cell>
        </row>
        <row r="13890">
          <cell r="A13890" t="str">
            <v>PHL</v>
          </cell>
          <cell r="B13890" t="str">
            <v>Philippines</v>
          </cell>
        </row>
        <row r="13891">
          <cell r="A13891" t="str">
            <v>PHL</v>
          </cell>
          <cell r="B13891" t="str">
            <v>Philippines</v>
          </cell>
        </row>
        <row r="13892">
          <cell r="A13892" t="str">
            <v>PHL</v>
          </cell>
          <cell r="B13892" t="str">
            <v>Philippines</v>
          </cell>
        </row>
        <row r="13893">
          <cell r="A13893" t="str">
            <v>PHL</v>
          </cell>
          <cell r="B13893" t="str">
            <v>Philippines</v>
          </cell>
        </row>
        <row r="13894">
          <cell r="A13894" t="str">
            <v>PHL</v>
          </cell>
          <cell r="B13894" t="str">
            <v>Philippines</v>
          </cell>
        </row>
        <row r="13895">
          <cell r="A13895" t="str">
            <v>PHL</v>
          </cell>
          <cell r="B13895" t="str">
            <v>Philippines</v>
          </cell>
        </row>
        <row r="13896">
          <cell r="A13896" t="str">
            <v>PHL</v>
          </cell>
          <cell r="B13896" t="str">
            <v>Philippines</v>
          </cell>
        </row>
        <row r="13897">
          <cell r="A13897" t="str">
            <v>PHL</v>
          </cell>
          <cell r="B13897" t="str">
            <v>Philippines</v>
          </cell>
        </row>
        <row r="13898">
          <cell r="A13898" t="str">
            <v>PHL</v>
          </cell>
          <cell r="B13898" t="str">
            <v>Philippines</v>
          </cell>
        </row>
        <row r="13899">
          <cell r="A13899" t="str">
            <v>PHL</v>
          </cell>
          <cell r="B13899" t="str">
            <v>Philippines</v>
          </cell>
        </row>
        <row r="13900">
          <cell r="A13900" t="str">
            <v>PHL</v>
          </cell>
          <cell r="B13900" t="str">
            <v>Philippines</v>
          </cell>
        </row>
        <row r="13901">
          <cell r="A13901" t="str">
            <v>PHL</v>
          </cell>
          <cell r="B13901" t="str">
            <v>Philippines</v>
          </cell>
        </row>
        <row r="13902">
          <cell r="A13902" t="str">
            <v>PHL</v>
          </cell>
          <cell r="B13902" t="str">
            <v>Philippines</v>
          </cell>
        </row>
        <row r="13903">
          <cell r="A13903" t="str">
            <v>PHL</v>
          </cell>
          <cell r="B13903" t="str">
            <v>Philippines</v>
          </cell>
        </row>
        <row r="13904">
          <cell r="A13904" t="str">
            <v>PHL</v>
          </cell>
          <cell r="B13904" t="str">
            <v>Philippines</v>
          </cell>
        </row>
        <row r="13905">
          <cell r="A13905" t="str">
            <v>PHL</v>
          </cell>
          <cell r="B13905" t="str">
            <v>Philippines</v>
          </cell>
        </row>
        <row r="13906">
          <cell r="A13906" t="str">
            <v>PHL</v>
          </cell>
          <cell r="B13906" t="str">
            <v>Philippines</v>
          </cell>
        </row>
        <row r="13907">
          <cell r="A13907" t="str">
            <v>PHL</v>
          </cell>
          <cell r="B13907" t="str">
            <v>Philippines</v>
          </cell>
        </row>
        <row r="13908">
          <cell r="A13908" t="str">
            <v>PHL</v>
          </cell>
          <cell r="B13908" t="str">
            <v>Philippines</v>
          </cell>
        </row>
        <row r="13909">
          <cell r="A13909" t="str">
            <v>PHL</v>
          </cell>
          <cell r="B13909" t="str">
            <v>Philippines</v>
          </cell>
        </row>
        <row r="13910">
          <cell r="A13910" t="str">
            <v>PHL</v>
          </cell>
          <cell r="B13910" t="str">
            <v>Philippines</v>
          </cell>
        </row>
        <row r="13911">
          <cell r="A13911" t="str">
            <v>PHL</v>
          </cell>
          <cell r="B13911" t="str">
            <v>Philippines</v>
          </cell>
        </row>
        <row r="13912">
          <cell r="A13912" t="str">
            <v>PHL</v>
          </cell>
          <cell r="B13912" t="str">
            <v>Philippines</v>
          </cell>
        </row>
        <row r="13913">
          <cell r="A13913" t="str">
            <v>PHL</v>
          </cell>
          <cell r="B13913" t="str">
            <v>Philippines</v>
          </cell>
        </row>
        <row r="13914">
          <cell r="A13914" t="str">
            <v>PHL</v>
          </cell>
          <cell r="B13914" t="str">
            <v>Philippines</v>
          </cell>
        </row>
        <row r="13915">
          <cell r="A13915" t="str">
            <v>PHL</v>
          </cell>
          <cell r="B13915" t="str">
            <v>Philippines</v>
          </cell>
        </row>
        <row r="13916">
          <cell r="A13916" t="str">
            <v>PHL</v>
          </cell>
          <cell r="B13916" t="str">
            <v>Philippines</v>
          </cell>
        </row>
        <row r="13917">
          <cell r="A13917" t="str">
            <v>PHL</v>
          </cell>
          <cell r="B13917" t="str">
            <v>Philippines</v>
          </cell>
        </row>
        <row r="13918">
          <cell r="A13918" t="str">
            <v>PHL</v>
          </cell>
          <cell r="B13918" t="str">
            <v>Philippines</v>
          </cell>
        </row>
        <row r="13919">
          <cell r="A13919" t="str">
            <v>PHL</v>
          </cell>
          <cell r="B13919" t="str">
            <v>Philippines</v>
          </cell>
        </row>
        <row r="13920">
          <cell r="A13920" t="str">
            <v>PHL</v>
          </cell>
          <cell r="B13920" t="str">
            <v>Philippines</v>
          </cell>
        </row>
        <row r="13921">
          <cell r="A13921" t="str">
            <v>PHL</v>
          </cell>
          <cell r="B13921" t="str">
            <v>Philippines</v>
          </cell>
        </row>
        <row r="13922">
          <cell r="A13922" t="str">
            <v>PHL</v>
          </cell>
          <cell r="B13922" t="str">
            <v>Philippines</v>
          </cell>
        </row>
        <row r="13923">
          <cell r="A13923" t="str">
            <v>PHL</v>
          </cell>
          <cell r="B13923" t="str">
            <v>Philippines</v>
          </cell>
        </row>
        <row r="13924">
          <cell r="A13924" t="str">
            <v>POL</v>
          </cell>
          <cell r="B13924" t="str">
            <v>Poland</v>
          </cell>
        </row>
        <row r="13925">
          <cell r="A13925" t="str">
            <v>POL</v>
          </cell>
          <cell r="B13925" t="str">
            <v>Poland</v>
          </cell>
        </row>
        <row r="13926">
          <cell r="A13926" t="str">
            <v>POL</v>
          </cell>
          <cell r="B13926" t="str">
            <v>Poland</v>
          </cell>
        </row>
        <row r="13927">
          <cell r="A13927" t="str">
            <v>POL</v>
          </cell>
          <cell r="B13927" t="str">
            <v>Poland</v>
          </cell>
        </row>
        <row r="13928">
          <cell r="A13928" t="str">
            <v>POL</v>
          </cell>
          <cell r="B13928" t="str">
            <v>Poland</v>
          </cell>
        </row>
        <row r="13929">
          <cell r="A13929" t="str">
            <v>POL</v>
          </cell>
          <cell r="B13929" t="str">
            <v>Poland</v>
          </cell>
        </row>
        <row r="13930">
          <cell r="A13930" t="str">
            <v>POL</v>
          </cell>
          <cell r="B13930" t="str">
            <v>Poland</v>
          </cell>
        </row>
        <row r="13931">
          <cell r="A13931" t="str">
            <v>POL</v>
          </cell>
          <cell r="B13931" t="str">
            <v>Poland</v>
          </cell>
        </row>
        <row r="13932">
          <cell r="A13932" t="str">
            <v>POL</v>
          </cell>
          <cell r="B13932" t="str">
            <v>Poland</v>
          </cell>
        </row>
        <row r="13933">
          <cell r="A13933" t="str">
            <v>POL</v>
          </cell>
          <cell r="B13933" t="str">
            <v>Poland</v>
          </cell>
        </row>
        <row r="13934">
          <cell r="A13934" t="str">
            <v>POL</v>
          </cell>
          <cell r="B13934" t="str">
            <v>Poland</v>
          </cell>
        </row>
        <row r="13935">
          <cell r="A13935" t="str">
            <v>POL</v>
          </cell>
          <cell r="B13935" t="str">
            <v>Poland</v>
          </cell>
        </row>
        <row r="13936">
          <cell r="A13936" t="str">
            <v>POL</v>
          </cell>
          <cell r="B13936" t="str">
            <v>Poland</v>
          </cell>
        </row>
        <row r="13937">
          <cell r="A13937" t="str">
            <v>POL</v>
          </cell>
          <cell r="B13937" t="str">
            <v>Poland</v>
          </cell>
        </row>
        <row r="13938">
          <cell r="A13938" t="str">
            <v>POL</v>
          </cell>
          <cell r="B13938" t="str">
            <v>Poland</v>
          </cell>
        </row>
        <row r="13939">
          <cell r="A13939" t="str">
            <v>POL</v>
          </cell>
          <cell r="B13939" t="str">
            <v>Poland</v>
          </cell>
        </row>
        <row r="13940">
          <cell r="A13940" t="str">
            <v>POL</v>
          </cell>
          <cell r="B13940" t="str">
            <v>Poland</v>
          </cell>
        </row>
        <row r="13941">
          <cell r="A13941" t="str">
            <v>POL</v>
          </cell>
          <cell r="B13941" t="str">
            <v>Poland</v>
          </cell>
        </row>
        <row r="13942">
          <cell r="A13942" t="str">
            <v>POL</v>
          </cell>
          <cell r="B13942" t="str">
            <v>Poland</v>
          </cell>
        </row>
        <row r="13943">
          <cell r="A13943" t="str">
            <v>POL</v>
          </cell>
          <cell r="B13943" t="str">
            <v>Poland</v>
          </cell>
        </row>
        <row r="13944">
          <cell r="A13944" t="str">
            <v>POL</v>
          </cell>
          <cell r="B13944" t="str">
            <v>Poland</v>
          </cell>
        </row>
        <row r="13945">
          <cell r="A13945" t="str">
            <v>POL</v>
          </cell>
          <cell r="B13945" t="str">
            <v>Poland</v>
          </cell>
        </row>
        <row r="13946">
          <cell r="A13946" t="str">
            <v>POL</v>
          </cell>
          <cell r="B13946" t="str">
            <v>Poland</v>
          </cell>
        </row>
        <row r="13947">
          <cell r="A13947" t="str">
            <v>POL</v>
          </cell>
          <cell r="B13947" t="str">
            <v>Poland</v>
          </cell>
        </row>
        <row r="13948">
          <cell r="A13948" t="str">
            <v>POL</v>
          </cell>
          <cell r="B13948" t="str">
            <v>Poland</v>
          </cell>
        </row>
        <row r="13949">
          <cell r="A13949" t="str">
            <v>POL</v>
          </cell>
          <cell r="B13949" t="str">
            <v>Poland</v>
          </cell>
        </row>
        <row r="13950">
          <cell r="A13950" t="str">
            <v>POL</v>
          </cell>
          <cell r="B13950" t="str">
            <v>Poland</v>
          </cell>
        </row>
        <row r="13951">
          <cell r="A13951" t="str">
            <v>POL</v>
          </cell>
          <cell r="B13951" t="str">
            <v>Poland</v>
          </cell>
        </row>
        <row r="13952">
          <cell r="A13952" t="str">
            <v>POL</v>
          </cell>
          <cell r="B13952" t="str">
            <v>Poland</v>
          </cell>
        </row>
        <row r="13953">
          <cell r="A13953" t="str">
            <v>POL</v>
          </cell>
          <cell r="B13953" t="str">
            <v>Poland</v>
          </cell>
        </row>
        <row r="13954">
          <cell r="A13954" t="str">
            <v>POL</v>
          </cell>
          <cell r="B13954" t="str">
            <v>Poland</v>
          </cell>
        </row>
        <row r="13955">
          <cell r="A13955" t="str">
            <v>POL</v>
          </cell>
          <cell r="B13955" t="str">
            <v>Poland</v>
          </cell>
        </row>
        <row r="13956">
          <cell r="A13956" t="str">
            <v>POL</v>
          </cell>
          <cell r="B13956" t="str">
            <v>Poland</v>
          </cell>
        </row>
        <row r="13957">
          <cell r="A13957" t="str">
            <v>POL</v>
          </cell>
          <cell r="B13957" t="str">
            <v>Poland</v>
          </cell>
        </row>
        <row r="13958">
          <cell r="A13958" t="str">
            <v>POL</v>
          </cell>
          <cell r="B13958" t="str">
            <v>Poland</v>
          </cell>
        </row>
        <row r="13959">
          <cell r="A13959" t="str">
            <v>POL</v>
          </cell>
          <cell r="B13959" t="str">
            <v>Poland</v>
          </cell>
        </row>
        <row r="13960">
          <cell r="A13960" t="str">
            <v>POL</v>
          </cell>
          <cell r="B13960" t="str">
            <v>Poland</v>
          </cell>
        </row>
        <row r="13961">
          <cell r="A13961" t="str">
            <v>POL</v>
          </cell>
          <cell r="B13961" t="str">
            <v>Poland</v>
          </cell>
        </row>
        <row r="13962">
          <cell r="A13962" t="str">
            <v>POL</v>
          </cell>
          <cell r="B13962" t="str">
            <v>Poland</v>
          </cell>
        </row>
        <row r="13963">
          <cell r="A13963" t="str">
            <v>POL</v>
          </cell>
          <cell r="B13963" t="str">
            <v>Poland</v>
          </cell>
        </row>
        <row r="13964">
          <cell r="A13964" t="str">
            <v>POL</v>
          </cell>
          <cell r="B13964" t="str">
            <v>Poland</v>
          </cell>
        </row>
        <row r="13965">
          <cell r="A13965" t="str">
            <v>POL</v>
          </cell>
          <cell r="B13965" t="str">
            <v>Poland</v>
          </cell>
        </row>
        <row r="13966">
          <cell r="A13966" t="str">
            <v>POL</v>
          </cell>
          <cell r="B13966" t="str">
            <v>Poland</v>
          </cell>
        </row>
        <row r="13967">
          <cell r="A13967" t="str">
            <v>POL</v>
          </cell>
          <cell r="B13967" t="str">
            <v>Poland</v>
          </cell>
        </row>
        <row r="13968">
          <cell r="A13968" t="str">
            <v>POL</v>
          </cell>
          <cell r="B13968" t="str">
            <v>Poland</v>
          </cell>
        </row>
        <row r="13969">
          <cell r="A13969" t="str">
            <v>POL</v>
          </cell>
          <cell r="B13969" t="str">
            <v>Poland</v>
          </cell>
        </row>
        <row r="13970">
          <cell r="A13970" t="str">
            <v>POL</v>
          </cell>
          <cell r="B13970" t="str">
            <v>Poland</v>
          </cell>
        </row>
        <row r="13971">
          <cell r="A13971" t="str">
            <v>POL</v>
          </cell>
          <cell r="B13971" t="str">
            <v>Poland</v>
          </cell>
        </row>
        <row r="13972">
          <cell r="A13972" t="str">
            <v>POL</v>
          </cell>
          <cell r="B13972" t="str">
            <v>Poland</v>
          </cell>
        </row>
        <row r="13973">
          <cell r="A13973" t="str">
            <v>POL</v>
          </cell>
          <cell r="B13973" t="str">
            <v>Poland</v>
          </cell>
        </row>
        <row r="13974">
          <cell r="A13974" t="str">
            <v>POL</v>
          </cell>
          <cell r="B13974" t="str">
            <v>Poland</v>
          </cell>
        </row>
        <row r="13975">
          <cell r="A13975" t="str">
            <v>POL</v>
          </cell>
          <cell r="B13975" t="str">
            <v>Poland</v>
          </cell>
        </row>
        <row r="13976">
          <cell r="A13976" t="str">
            <v>POL</v>
          </cell>
          <cell r="B13976" t="str">
            <v>Poland</v>
          </cell>
        </row>
        <row r="13977">
          <cell r="A13977" t="str">
            <v>POL</v>
          </cell>
          <cell r="B13977" t="str">
            <v>Poland</v>
          </cell>
        </row>
        <row r="13978">
          <cell r="A13978" t="str">
            <v>POL</v>
          </cell>
          <cell r="B13978" t="str">
            <v>Poland</v>
          </cell>
        </row>
        <row r="13979">
          <cell r="A13979" t="str">
            <v>POL</v>
          </cell>
          <cell r="B13979" t="str">
            <v>Poland</v>
          </cell>
        </row>
        <row r="13980">
          <cell r="A13980" t="str">
            <v>POL</v>
          </cell>
          <cell r="B13980" t="str">
            <v>Poland</v>
          </cell>
        </row>
        <row r="13981">
          <cell r="A13981" t="str">
            <v>POL</v>
          </cell>
          <cell r="B13981" t="str">
            <v>Poland</v>
          </cell>
        </row>
        <row r="13982">
          <cell r="A13982" t="str">
            <v>POL</v>
          </cell>
          <cell r="B13982" t="str">
            <v>Poland</v>
          </cell>
        </row>
        <row r="13983">
          <cell r="A13983" t="str">
            <v>POL</v>
          </cell>
          <cell r="B13983" t="str">
            <v>Poland</v>
          </cell>
        </row>
        <row r="13984">
          <cell r="A13984" t="str">
            <v>POL</v>
          </cell>
          <cell r="B13984" t="str">
            <v>Poland</v>
          </cell>
        </row>
        <row r="13985">
          <cell r="A13985" t="str">
            <v>POL</v>
          </cell>
          <cell r="B13985" t="str">
            <v>Poland</v>
          </cell>
        </row>
        <row r="13986">
          <cell r="A13986" t="str">
            <v>POL</v>
          </cell>
          <cell r="B13986" t="str">
            <v>Poland</v>
          </cell>
        </row>
        <row r="13987">
          <cell r="A13987" t="str">
            <v>POL</v>
          </cell>
          <cell r="B13987" t="str">
            <v>Poland</v>
          </cell>
        </row>
        <row r="13988">
          <cell r="A13988" t="str">
            <v>POL</v>
          </cell>
          <cell r="B13988" t="str">
            <v>Poland</v>
          </cell>
        </row>
        <row r="13989">
          <cell r="A13989" t="str">
            <v>POL</v>
          </cell>
          <cell r="B13989" t="str">
            <v>Poland</v>
          </cell>
        </row>
        <row r="13990">
          <cell r="A13990" t="str">
            <v>POL</v>
          </cell>
          <cell r="B13990" t="str">
            <v>Poland</v>
          </cell>
        </row>
        <row r="13991">
          <cell r="A13991" t="str">
            <v>POL</v>
          </cell>
          <cell r="B13991" t="str">
            <v>Poland</v>
          </cell>
        </row>
        <row r="13992">
          <cell r="A13992" t="str">
            <v>POL</v>
          </cell>
          <cell r="B13992" t="str">
            <v>Poland</v>
          </cell>
        </row>
        <row r="13993">
          <cell r="A13993" t="str">
            <v>POL</v>
          </cell>
          <cell r="B13993" t="str">
            <v>Poland</v>
          </cell>
        </row>
        <row r="13994">
          <cell r="A13994" t="str">
            <v>POL</v>
          </cell>
          <cell r="B13994" t="str">
            <v>Poland</v>
          </cell>
        </row>
        <row r="13995">
          <cell r="A13995" t="str">
            <v>POL</v>
          </cell>
          <cell r="B13995" t="str">
            <v>Poland</v>
          </cell>
        </row>
        <row r="13996">
          <cell r="A13996" t="str">
            <v>POL</v>
          </cell>
          <cell r="B13996" t="str">
            <v>Poland</v>
          </cell>
        </row>
        <row r="13997">
          <cell r="A13997" t="str">
            <v>POL</v>
          </cell>
          <cell r="B13997" t="str">
            <v>Poland</v>
          </cell>
        </row>
        <row r="13998">
          <cell r="A13998" t="str">
            <v>POL</v>
          </cell>
          <cell r="B13998" t="str">
            <v>Poland</v>
          </cell>
        </row>
        <row r="13999">
          <cell r="A13999" t="str">
            <v>POL</v>
          </cell>
          <cell r="B13999" t="str">
            <v>Poland</v>
          </cell>
        </row>
        <row r="14000">
          <cell r="A14000" t="str">
            <v>POL</v>
          </cell>
          <cell r="B14000" t="str">
            <v>Poland</v>
          </cell>
        </row>
        <row r="14001">
          <cell r="A14001" t="str">
            <v>POL</v>
          </cell>
          <cell r="B14001" t="str">
            <v>Poland</v>
          </cell>
        </row>
        <row r="14002">
          <cell r="A14002" t="str">
            <v>POL</v>
          </cell>
          <cell r="B14002" t="str">
            <v>Poland</v>
          </cell>
        </row>
        <row r="14003">
          <cell r="A14003" t="str">
            <v>POL</v>
          </cell>
          <cell r="B14003" t="str">
            <v>Poland</v>
          </cell>
        </row>
        <row r="14004">
          <cell r="A14004" t="str">
            <v>POL</v>
          </cell>
          <cell r="B14004" t="str">
            <v>Poland</v>
          </cell>
        </row>
        <row r="14005">
          <cell r="A14005" t="str">
            <v>POL</v>
          </cell>
          <cell r="B14005" t="str">
            <v>Poland</v>
          </cell>
        </row>
        <row r="14006">
          <cell r="A14006" t="str">
            <v>POL</v>
          </cell>
          <cell r="B14006" t="str">
            <v>Poland</v>
          </cell>
        </row>
        <row r="14007">
          <cell r="A14007" t="str">
            <v>POL</v>
          </cell>
          <cell r="B14007" t="str">
            <v>Poland</v>
          </cell>
        </row>
        <row r="14008">
          <cell r="A14008" t="str">
            <v>POL</v>
          </cell>
          <cell r="B14008" t="str">
            <v>Poland</v>
          </cell>
        </row>
        <row r="14009">
          <cell r="A14009" t="str">
            <v>POL</v>
          </cell>
          <cell r="B14009" t="str">
            <v>Poland</v>
          </cell>
        </row>
        <row r="14010">
          <cell r="A14010" t="str">
            <v>POL</v>
          </cell>
          <cell r="B14010" t="str">
            <v>Poland</v>
          </cell>
        </row>
        <row r="14011">
          <cell r="A14011" t="str">
            <v>POL</v>
          </cell>
          <cell r="B14011" t="str">
            <v>Poland</v>
          </cell>
        </row>
        <row r="14012">
          <cell r="A14012" t="str">
            <v>POL</v>
          </cell>
          <cell r="B14012" t="str">
            <v>Poland</v>
          </cell>
        </row>
        <row r="14013">
          <cell r="A14013" t="str">
            <v>POL</v>
          </cell>
          <cell r="B14013" t="str">
            <v>Poland</v>
          </cell>
        </row>
        <row r="14014">
          <cell r="A14014" t="str">
            <v>POL</v>
          </cell>
          <cell r="B14014" t="str">
            <v>Poland</v>
          </cell>
        </row>
        <row r="14015">
          <cell r="A14015" t="str">
            <v>POL</v>
          </cell>
          <cell r="B14015" t="str">
            <v>Poland</v>
          </cell>
        </row>
        <row r="14016">
          <cell r="A14016" t="str">
            <v>POL</v>
          </cell>
          <cell r="B14016" t="str">
            <v>Poland</v>
          </cell>
        </row>
        <row r="14017">
          <cell r="A14017" t="str">
            <v>POL</v>
          </cell>
          <cell r="B14017" t="str">
            <v>Poland</v>
          </cell>
        </row>
        <row r="14018">
          <cell r="A14018" t="str">
            <v>POL</v>
          </cell>
          <cell r="B14018" t="str">
            <v>Poland</v>
          </cell>
        </row>
        <row r="14019">
          <cell r="A14019" t="str">
            <v>POL</v>
          </cell>
          <cell r="B14019" t="str">
            <v>Poland</v>
          </cell>
        </row>
        <row r="14020">
          <cell r="A14020" t="str">
            <v>POL</v>
          </cell>
          <cell r="B14020" t="str">
            <v>Poland</v>
          </cell>
        </row>
        <row r="14021">
          <cell r="A14021" t="str">
            <v>POL</v>
          </cell>
          <cell r="B14021" t="str">
            <v>Poland</v>
          </cell>
        </row>
        <row r="14022">
          <cell r="A14022" t="str">
            <v>POL</v>
          </cell>
          <cell r="B14022" t="str">
            <v>Poland</v>
          </cell>
        </row>
        <row r="14023">
          <cell r="A14023" t="str">
            <v>POL</v>
          </cell>
          <cell r="B14023" t="str">
            <v>Poland</v>
          </cell>
        </row>
        <row r="14024">
          <cell r="A14024" t="str">
            <v>POL</v>
          </cell>
          <cell r="B14024" t="str">
            <v>Poland</v>
          </cell>
        </row>
        <row r="14025">
          <cell r="A14025" t="str">
            <v>POL</v>
          </cell>
          <cell r="B14025" t="str">
            <v>Poland</v>
          </cell>
        </row>
        <row r="14026">
          <cell r="A14026" t="str">
            <v>POL</v>
          </cell>
          <cell r="B14026" t="str">
            <v>Poland</v>
          </cell>
        </row>
        <row r="14027">
          <cell r="A14027" t="str">
            <v>POL</v>
          </cell>
          <cell r="B14027" t="str">
            <v>Poland</v>
          </cell>
        </row>
        <row r="14028">
          <cell r="A14028" t="str">
            <v>POL</v>
          </cell>
          <cell r="B14028" t="str">
            <v>Poland</v>
          </cell>
        </row>
        <row r="14029">
          <cell r="A14029" t="str">
            <v>POL</v>
          </cell>
          <cell r="B14029" t="str">
            <v>Poland</v>
          </cell>
        </row>
        <row r="14030">
          <cell r="A14030" t="str">
            <v>POL</v>
          </cell>
          <cell r="B14030" t="str">
            <v>Poland</v>
          </cell>
        </row>
        <row r="14031">
          <cell r="A14031" t="str">
            <v>POL</v>
          </cell>
          <cell r="B14031" t="str">
            <v>Poland</v>
          </cell>
        </row>
        <row r="14032">
          <cell r="A14032" t="str">
            <v>POL</v>
          </cell>
          <cell r="B14032" t="str">
            <v>Poland</v>
          </cell>
        </row>
        <row r="14033">
          <cell r="A14033" t="str">
            <v>POL</v>
          </cell>
          <cell r="B14033" t="str">
            <v>Poland</v>
          </cell>
        </row>
        <row r="14034">
          <cell r="A14034" t="str">
            <v>POL</v>
          </cell>
          <cell r="B14034" t="str">
            <v>Poland</v>
          </cell>
        </row>
        <row r="14035">
          <cell r="A14035" t="str">
            <v>POL</v>
          </cell>
          <cell r="B14035" t="str">
            <v>Poland</v>
          </cell>
        </row>
        <row r="14036">
          <cell r="A14036" t="str">
            <v>POL</v>
          </cell>
          <cell r="B14036" t="str">
            <v>Poland</v>
          </cell>
        </row>
        <row r="14037">
          <cell r="A14037" t="str">
            <v>POL</v>
          </cell>
          <cell r="B14037" t="str">
            <v>Poland</v>
          </cell>
        </row>
        <row r="14038">
          <cell r="A14038" t="str">
            <v>POL</v>
          </cell>
          <cell r="B14038" t="str">
            <v>Poland</v>
          </cell>
        </row>
        <row r="14039">
          <cell r="A14039" t="str">
            <v>POL</v>
          </cell>
          <cell r="B14039" t="str">
            <v>Poland</v>
          </cell>
        </row>
        <row r="14040">
          <cell r="A14040" t="str">
            <v>POL</v>
          </cell>
          <cell r="B14040" t="str">
            <v>Poland</v>
          </cell>
        </row>
        <row r="14041">
          <cell r="A14041" t="str">
            <v>POL</v>
          </cell>
          <cell r="B14041" t="str">
            <v>Poland</v>
          </cell>
        </row>
        <row r="14042">
          <cell r="A14042" t="str">
            <v>POL</v>
          </cell>
          <cell r="B14042" t="str">
            <v>Poland</v>
          </cell>
        </row>
        <row r="14043">
          <cell r="A14043" t="str">
            <v>POL</v>
          </cell>
          <cell r="B14043" t="str">
            <v>Poland</v>
          </cell>
        </row>
        <row r="14044">
          <cell r="A14044" t="str">
            <v>POL</v>
          </cell>
          <cell r="B14044" t="str">
            <v>Poland</v>
          </cell>
        </row>
        <row r="14045">
          <cell r="A14045" t="str">
            <v>POL</v>
          </cell>
          <cell r="B14045" t="str">
            <v>Poland</v>
          </cell>
        </row>
        <row r="14046">
          <cell r="A14046" t="str">
            <v>POL</v>
          </cell>
          <cell r="B14046" t="str">
            <v>Poland</v>
          </cell>
        </row>
        <row r="14047">
          <cell r="A14047" t="str">
            <v>POL</v>
          </cell>
          <cell r="B14047" t="str">
            <v>Poland</v>
          </cell>
        </row>
        <row r="14048">
          <cell r="A14048" t="str">
            <v>POL</v>
          </cell>
          <cell r="B14048" t="str">
            <v>Poland</v>
          </cell>
        </row>
        <row r="14049">
          <cell r="A14049" t="str">
            <v>POL</v>
          </cell>
          <cell r="B14049" t="str">
            <v>Poland</v>
          </cell>
        </row>
        <row r="14050">
          <cell r="A14050" t="str">
            <v>POL</v>
          </cell>
          <cell r="B14050" t="str">
            <v>Poland</v>
          </cell>
        </row>
        <row r="14051">
          <cell r="A14051" t="str">
            <v>POL</v>
          </cell>
          <cell r="B14051" t="str">
            <v>Poland</v>
          </cell>
        </row>
        <row r="14052">
          <cell r="A14052" t="str">
            <v>POL</v>
          </cell>
          <cell r="B14052" t="str">
            <v>Poland</v>
          </cell>
        </row>
        <row r="14053">
          <cell r="A14053" t="str">
            <v>POL</v>
          </cell>
          <cell r="B14053" t="str">
            <v>Poland</v>
          </cell>
        </row>
        <row r="14054">
          <cell r="A14054" t="str">
            <v>POL</v>
          </cell>
          <cell r="B14054" t="str">
            <v>Poland</v>
          </cell>
        </row>
        <row r="14055">
          <cell r="A14055" t="str">
            <v>POL</v>
          </cell>
          <cell r="B14055" t="str">
            <v>Poland</v>
          </cell>
        </row>
        <row r="14056">
          <cell r="A14056" t="str">
            <v>POL</v>
          </cell>
          <cell r="B14056" t="str">
            <v>Poland</v>
          </cell>
        </row>
        <row r="14057">
          <cell r="A14057" t="str">
            <v>POL</v>
          </cell>
          <cell r="B14057" t="str">
            <v>Poland</v>
          </cell>
        </row>
        <row r="14058">
          <cell r="A14058" t="str">
            <v>POL</v>
          </cell>
          <cell r="B14058" t="str">
            <v>Poland</v>
          </cell>
        </row>
        <row r="14059">
          <cell r="A14059" t="str">
            <v>POL</v>
          </cell>
          <cell r="B14059" t="str">
            <v>Poland</v>
          </cell>
        </row>
        <row r="14060">
          <cell r="A14060" t="str">
            <v>POL</v>
          </cell>
          <cell r="B14060" t="str">
            <v>Poland</v>
          </cell>
        </row>
        <row r="14061">
          <cell r="A14061" t="str">
            <v>POL</v>
          </cell>
          <cell r="B14061" t="str">
            <v>Poland</v>
          </cell>
        </row>
        <row r="14062">
          <cell r="A14062" t="str">
            <v>POL</v>
          </cell>
          <cell r="B14062" t="str">
            <v>Poland</v>
          </cell>
        </row>
        <row r="14063">
          <cell r="A14063" t="str">
            <v>POL</v>
          </cell>
          <cell r="B14063" t="str">
            <v>Poland</v>
          </cell>
        </row>
        <row r="14064">
          <cell r="A14064" t="str">
            <v>POL</v>
          </cell>
          <cell r="B14064" t="str">
            <v>Poland</v>
          </cell>
        </row>
        <row r="14065">
          <cell r="A14065" t="str">
            <v>POL</v>
          </cell>
          <cell r="B14065" t="str">
            <v>Poland</v>
          </cell>
        </row>
        <row r="14066">
          <cell r="A14066" t="str">
            <v>POL</v>
          </cell>
          <cell r="B14066" t="str">
            <v>Poland</v>
          </cell>
        </row>
        <row r="14067">
          <cell r="A14067" t="str">
            <v>POL</v>
          </cell>
          <cell r="B14067" t="str">
            <v>Poland</v>
          </cell>
        </row>
        <row r="14068">
          <cell r="A14068" t="str">
            <v>POL</v>
          </cell>
          <cell r="B14068" t="str">
            <v>Poland</v>
          </cell>
        </row>
        <row r="14069">
          <cell r="A14069" t="str">
            <v>POL</v>
          </cell>
          <cell r="B14069" t="str">
            <v>Poland</v>
          </cell>
        </row>
        <row r="14070">
          <cell r="A14070" t="str">
            <v>POL</v>
          </cell>
          <cell r="B14070" t="str">
            <v>Poland</v>
          </cell>
        </row>
        <row r="14071">
          <cell r="A14071" t="str">
            <v>POL</v>
          </cell>
          <cell r="B14071" t="str">
            <v>Poland</v>
          </cell>
        </row>
        <row r="14072">
          <cell r="A14072" t="str">
            <v>POL</v>
          </cell>
          <cell r="B14072" t="str">
            <v>Poland</v>
          </cell>
        </row>
        <row r="14073">
          <cell r="A14073" t="str">
            <v>POL</v>
          </cell>
          <cell r="B14073" t="str">
            <v>Poland</v>
          </cell>
        </row>
        <row r="14074">
          <cell r="A14074" t="str">
            <v>POL</v>
          </cell>
          <cell r="B14074" t="str">
            <v>Poland</v>
          </cell>
        </row>
        <row r="14075">
          <cell r="A14075" t="str">
            <v>POL</v>
          </cell>
          <cell r="B14075" t="str">
            <v>Poland</v>
          </cell>
        </row>
        <row r="14076">
          <cell r="A14076" t="str">
            <v>POL</v>
          </cell>
          <cell r="B14076" t="str">
            <v>Poland</v>
          </cell>
        </row>
        <row r="14077">
          <cell r="A14077" t="str">
            <v>POL</v>
          </cell>
          <cell r="B14077" t="str">
            <v>Poland</v>
          </cell>
        </row>
        <row r="14078">
          <cell r="A14078" t="str">
            <v>POL</v>
          </cell>
          <cell r="B14078" t="str">
            <v>Poland</v>
          </cell>
        </row>
        <row r="14079">
          <cell r="A14079" t="str">
            <v>POL</v>
          </cell>
          <cell r="B14079" t="str">
            <v>Poland</v>
          </cell>
        </row>
        <row r="14080">
          <cell r="A14080" t="str">
            <v>POL</v>
          </cell>
          <cell r="B14080" t="str">
            <v>Poland</v>
          </cell>
        </row>
        <row r="14081">
          <cell r="A14081" t="str">
            <v>POL</v>
          </cell>
          <cell r="B14081" t="str">
            <v>Poland</v>
          </cell>
        </row>
        <row r="14082">
          <cell r="A14082" t="str">
            <v>POL</v>
          </cell>
          <cell r="B14082" t="str">
            <v>Poland</v>
          </cell>
        </row>
        <row r="14083">
          <cell r="A14083" t="str">
            <v>POL</v>
          </cell>
          <cell r="B14083" t="str">
            <v>Poland</v>
          </cell>
        </row>
        <row r="14084">
          <cell r="A14084" t="str">
            <v>POL</v>
          </cell>
          <cell r="B14084" t="str">
            <v>Poland</v>
          </cell>
        </row>
        <row r="14085">
          <cell r="A14085" t="str">
            <v>POL</v>
          </cell>
          <cell r="B14085" t="str">
            <v>Poland</v>
          </cell>
        </row>
        <row r="14086">
          <cell r="A14086" t="str">
            <v>POL</v>
          </cell>
          <cell r="B14086" t="str">
            <v>Poland</v>
          </cell>
        </row>
        <row r="14087">
          <cell r="A14087" t="str">
            <v>POL</v>
          </cell>
          <cell r="B14087" t="str">
            <v>Poland</v>
          </cell>
        </row>
        <row r="14088">
          <cell r="A14088" t="str">
            <v>POL</v>
          </cell>
          <cell r="B14088" t="str">
            <v>Poland</v>
          </cell>
        </row>
        <row r="14089">
          <cell r="A14089" t="str">
            <v>POL</v>
          </cell>
          <cell r="B14089" t="str">
            <v>Poland</v>
          </cell>
        </row>
        <row r="14090">
          <cell r="A14090" t="str">
            <v>POL</v>
          </cell>
          <cell r="B14090" t="str">
            <v>Poland</v>
          </cell>
        </row>
        <row r="14091">
          <cell r="A14091" t="str">
            <v>POL</v>
          </cell>
          <cell r="B14091" t="str">
            <v>Poland</v>
          </cell>
        </row>
        <row r="14092">
          <cell r="A14092" t="str">
            <v>POL</v>
          </cell>
          <cell r="B14092" t="str">
            <v>Poland</v>
          </cell>
        </row>
        <row r="14093">
          <cell r="A14093" t="str">
            <v>POL</v>
          </cell>
          <cell r="B14093" t="str">
            <v>Poland</v>
          </cell>
        </row>
        <row r="14094">
          <cell r="A14094" t="str">
            <v>POL</v>
          </cell>
          <cell r="B14094" t="str">
            <v>Poland</v>
          </cell>
        </row>
        <row r="14095">
          <cell r="A14095" t="str">
            <v>POL</v>
          </cell>
          <cell r="B14095" t="str">
            <v>Poland</v>
          </cell>
        </row>
        <row r="14096">
          <cell r="A14096" t="str">
            <v>POL</v>
          </cell>
          <cell r="B14096" t="str">
            <v>Poland</v>
          </cell>
        </row>
        <row r="14097">
          <cell r="A14097" t="str">
            <v>POL</v>
          </cell>
          <cell r="B14097" t="str">
            <v>Poland</v>
          </cell>
        </row>
        <row r="14098">
          <cell r="A14098" t="str">
            <v>POL</v>
          </cell>
          <cell r="B14098" t="str">
            <v>Poland</v>
          </cell>
        </row>
        <row r="14099">
          <cell r="A14099" t="str">
            <v>POL</v>
          </cell>
          <cell r="B14099" t="str">
            <v>Poland</v>
          </cell>
        </row>
        <row r="14100">
          <cell r="A14100" t="str">
            <v>POL</v>
          </cell>
          <cell r="B14100" t="str">
            <v>Poland</v>
          </cell>
        </row>
        <row r="14101">
          <cell r="A14101" t="str">
            <v>POL</v>
          </cell>
          <cell r="B14101" t="str">
            <v>Poland</v>
          </cell>
        </row>
        <row r="14102">
          <cell r="A14102" t="str">
            <v>POL</v>
          </cell>
          <cell r="B14102" t="str">
            <v>Poland</v>
          </cell>
        </row>
        <row r="14103">
          <cell r="A14103" t="str">
            <v>POL</v>
          </cell>
          <cell r="B14103" t="str">
            <v>Poland</v>
          </cell>
        </row>
        <row r="14104">
          <cell r="A14104" t="str">
            <v>POL</v>
          </cell>
          <cell r="B14104" t="str">
            <v>Poland</v>
          </cell>
        </row>
        <row r="14105">
          <cell r="A14105" t="str">
            <v>POL</v>
          </cell>
          <cell r="B14105" t="str">
            <v>Poland</v>
          </cell>
        </row>
        <row r="14106">
          <cell r="A14106" t="str">
            <v>POL</v>
          </cell>
          <cell r="B14106" t="str">
            <v>Poland</v>
          </cell>
        </row>
        <row r="14107">
          <cell r="A14107" t="str">
            <v>POL</v>
          </cell>
          <cell r="B14107" t="str">
            <v>Poland</v>
          </cell>
        </row>
        <row r="14108">
          <cell r="A14108" t="str">
            <v>POL</v>
          </cell>
          <cell r="B14108" t="str">
            <v>Poland</v>
          </cell>
        </row>
        <row r="14109">
          <cell r="A14109" t="str">
            <v>POL</v>
          </cell>
          <cell r="B14109" t="str">
            <v>Poland</v>
          </cell>
        </row>
        <row r="14110">
          <cell r="A14110" t="str">
            <v>POL</v>
          </cell>
          <cell r="B14110" t="str">
            <v>Poland</v>
          </cell>
        </row>
        <row r="14111">
          <cell r="A14111" t="str">
            <v>POL</v>
          </cell>
          <cell r="B14111" t="str">
            <v>Poland</v>
          </cell>
        </row>
        <row r="14112">
          <cell r="A14112" t="str">
            <v>POL</v>
          </cell>
          <cell r="B14112" t="str">
            <v>Poland</v>
          </cell>
        </row>
        <row r="14113">
          <cell r="A14113" t="str">
            <v>POL</v>
          </cell>
          <cell r="B14113" t="str">
            <v>Poland</v>
          </cell>
        </row>
        <row r="14114">
          <cell r="A14114" t="str">
            <v>POL</v>
          </cell>
          <cell r="B14114" t="str">
            <v>Poland</v>
          </cell>
        </row>
        <row r="14115">
          <cell r="A14115" t="str">
            <v>POL</v>
          </cell>
          <cell r="B14115" t="str">
            <v>Poland</v>
          </cell>
        </row>
        <row r="14116">
          <cell r="A14116" t="str">
            <v>POL</v>
          </cell>
          <cell r="B14116" t="str">
            <v>Poland</v>
          </cell>
        </row>
        <row r="14117">
          <cell r="A14117" t="str">
            <v>POL</v>
          </cell>
          <cell r="B14117" t="str">
            <v>Poland</v>
          </cell>
        </row>
        <row r="14118">
          <cell r="A14118" t="str">
            <v>POL</v>
          </cell>
          <cell r="B14118" t="str">
            <v>Poland</v>
          </cell>
        </row>
        <row r="14119">
          <cell r="A14119" t="str">
            <v>POL</v>
          </cell>
          <cell r="B14119" t="str">
            <v>Poland</v>
          </cell>
        </row>
        <row r="14120">
          <cell r="A14120" t="str">
            <v>POL</v>
          </cell>
          <cell r="B14120" t="str">
            <v>Poland</v>
          </cell>
        </row>
        <row r="14121">
          <cell r="A14121" t="str">
            <v>POL</v>
          </cell>
          <cell r="B14121" t="str">
            <v>Poland</v>
          </cell>
        </row>
        <row r="14122">
          <cell r="A14122" t="str">
            <v>POL</v>
          </cell>
          <cell r="B14122" t="str">
            <v>Poland</v>
          </cell>
        </row>
        <row r="14123">
          <cell r="A14123" t="str">
            <v>POL</v>
          </cell>
          <cell r="B14123" t="str">
            <v>Poland</v>
          </cell>
        </row>
        <row r="14124">
          <cell r="A14124" t="str">
            <v>POL</v>
          </cell>
          <cell r="B14124" t="str">
            <v>Poland</v>
          </cell>
        </row>
        <row r="14125">
          <cell r="A14125" t="str">
            <v>POL</v>
          </cell>
          <cell r="B14125" t="str">
            <v>Poland</v>
          </cell>
        </row>
        <row r="14126">
          <cell r="A14126" t="str">
            <v>POL</v>
          </cell>
          <cell r="B14126" t="str">
            <v>Poland</v>
          </cell>
        </row>
        <row r="14127">
          <cell r="A14127" t="str">
            <v>POL</v>
          </cell>
          <cell r="B14127" t="str">
            <v>Poland</v>
          </cell>
        </row>
        <row r="14128">
          <cell r="A14128" t="str">
            <v>POL</v>
          </cell>
          <cell r="B14128" t="str">
            <v>Poland</v>
          </cell>
        </row>
        <row r="14129">
          <cell r="A14129" t="str">
            <v>POL</v>
          </cell>
          <cell r="B14129" t="str">
            <v>Poland</v>
          </cell>
        </row>
        <row r="14130">
          <cell r="A14130" t="str">
            <v>POL</v>
          </cell>
          <cell r="B14130" t="str">
            <v>Poland</v>
          </cell>
        </row>
        <row r="14131">
          <cell r="A14131" t="str">
            <v>POL</v>
          </cell>
          <cell r="B14131" t="str">
            <v>Poland</v>
          </cell>
        </row>
        <row r="14132">
          <cell r="A14132" t="str">
            <v>POL</v>
          </cell>
          <cell r="B14132" t="str">
            <v>Poland</v>
          </cell>
        </row>
        <row r="14133">
          <cell r="A14133" t="str">
            <v>POL</v>
          </cell>
          <cell r="B14133" t="str">
            <v>Poland</v>
          </cell>
        </row>
        <row r="14134">
          <cell r="A14134" t="str">
            <v>POL</v>
          </cell>
          <cell r="B14134" t="str">
            <v>Poland</v>
          </cell>
        </row>
        <row r="14135">
          <cell r="A14135" t="str">
            <v>POL</v>
          </cell>
          <cell r="B14135" t="str">
            <v>Poland</v>
          </cell>
        </row>
        <row r="14136">
          <cell r="A14136" t="str">
            <v>POL</v>
          </cell>
          <cell r="B14136" t="str">
            <v>Poland</v>
          </cell>
        </row>
        <row r="14137">
          <cell r="A14137" t="str">
            <v>POL</v>
          </cell>
          <cell r="B14137" t="str">
            <v>Poland</v>
          </cell>
        </row>
        <row r="14138">
          <cell r="A14138" t="str">
            <v>POL</v>
          </cell>
          <cell r="B14138" t="str">
            <v>Poland</v>
          </cell>
        </row>
        <row r="14139">
          <cell r="A14139" t="str">
            <v>POL</v>
          </cell>
          <cell r="B14139" t="str">
            <v>Poland</v>
          </cell>
        </row>
        <row r="14140">
          <cell r="A14140" t="str">
            <v>POL</v>
          </cell>
          <cell r="B14140" t="str">
            <v>Poland</v>
          </cell>
        </row>
        <row r="14141">
          <cell r="A14141" t="str">
            <v>POL</v>
          </cell>
          <cell r="B14141" t="str">
            <v>Poland</v>
          </cell>
        </row>
        <row r="14142">
          <cell r="A14142" t="str">
            <v>POL</v>
          </cell>
          <cell r="B14142" t="str">
            <v>Poland</v>
          </cell>
        </row>
        <row r="14143">
          <cell r="A14143" t="str">
            <v>POL</v>
          </cell>
          <cell r="B14143" t="str">
            <v>Poland</v>
          </cell>
        </row>
        <row r="14144">
          <cell r="A14144" t="str">
            <v>POL</v>
          </cell>
          <cell r="B14144" t="str">
            <v>Poland</v>
          </cell>
        </row>
        <row r="14145">
          <cell r="A14145" t="str">
            <v>POL</v>
          </cell>
          <cell r="B14145" t="str">
            <v>Poland</v>
          </cell>
        </row>
        <row r="14146">
          <cell r="A14146" t="str">
            <v>POL</v>
          </cell>
          <cell r="B14146" t="str">
            <v>Poland</v>
          </cell>
        </row>
        <row r="14147">
          <cell r="A14147" t="str">
            <v>POL</v>
          </cell>
          <cell r="B14147" t="str">
            <v>Poland</v>
          </cell>
        </row>
        <row r="14148">
          <cell r="A14148" t="str">
            <v>POL</v>
          </cell>
          <cell r="B14148" t="str">
            <v>Poland</v>
          </cell>
        </row>
        <row r="14149">
          <cell r="A14149" t="str">
            <v>POL</v>
          </cell>
          <cell r="B14149" t="str">
            <v>Poland</v>
          </cell>
        </row>
        <row r="14150">
          <cell r="A14150" t="str">
            <v>POL</v>
          </cell>
          <cell r="B14150" t="str">
            <v>Poland</v>
          </cell>
        </row>
        <row r="14151">
          <cell r="A14151" t="str">
            <v>POL</v>
          </cell>
          <cell r="B14151" t="str">
            <v>Poland</v>
          </cell>
        </row>
        <row r="14152">
          <cell r="A14152" t="str">
            <v>POL</v>
          </cell>
          <cell r="B14152" t="str">
            <v>Poland</v>
          </cell>
        </row>
        <row r="14153">
          <cell r="A14153" t="str">
            <v>POL</v>
          </cell>
          <cell r="B14153" t="str">
            <v>Poland</v>
          </cell>
        </row>
        <row r="14154">
          <cell r="A14154" t="str">
            <v>POL</v>
          </cell>
          <cell r="B14154" t="str">
            <v>Poland</v>
          </cell>
        </row>
        <row r="14155">
          <cell r="A14155" t="str">
            <v>POL</v>
          </cell>
          <cell r="B14155" t="str">
            <v>Poland</v>
          </cell>
        </row>
        <row r="14156">
          <cell r="A14156" t="str">
            <v>POL</v>
          </cell>
          <cell r="B14156" t="str">
            <v>Poland</v>
          </cell>
        </row>
        <row r="14157">
          <cell r="A14157" t="str">
            <v>POL</v>
          </cell>
          <cell r="B14157" t="str">
            <v>Poland</v>
          </cell>
        </row>
        <row r="14158">
          <cell r="A14158" t="str">
            <v>POL</v>
          </cell>
          <cell r="B14158" t="str">
            <v>Poland</v>
          </cell>
        </row>
        <row r="14159">
          <cell r="A14159" t="str">
            <v>POL</v>
          </cell>
          <cell r="B14159" t="str">
            <v>Poland</v>
          </cell>
        </row>
        <row r="14160">
          <cell r="A14160" t="str">
            <v>POL</v>
          </cell>
          <cell r="B14160" t="str">
            <v>Poland</v>
          </cell>
        </row>
        <row r="14161">
          <cell r="A14161" t="str">
            <v>POL</v>
          </cell>
          <cell r="B14161" t="str">
            <v>Poland</v>
          </cell>
        </row>
        <row r="14162">
          <cell r="A14162" t="str">
            <v>POL</v>
          </cell>
          <cell r="B14162" t="str">
            <v>Poland</v>
          </cell>
        </row>
        <row r="14163">
          <cell r="A14163" t="str">
            <v>POL</v>
          </cell>
          <cell r="B14163" t="str">
            <v>Poland</v>
          </cell>
        </row>
        <row r="14164">
          <cell r="A14164" t="str">
            <v>POL</v>
          </cell>
          <cell r="B14164" t="str">
            <v>Poland</v>
          </cell>
        </row>
        <row r="14165">
          <cell r="A14165" t="str">
            <v>POL</v>
          </cell>
          <cell r="B14165" t="str">
            <v>Poland</v>
          </cell>
        </row>
        <row r="14166">
          <cell r="A14166" t="str">
            <v>POL</v>
          </cell>
          <cell r="B14166" t="str">
            <v>Poland</v>
          </cell>
        </row>
        <row r="14167">
          <cell r="A14167" t="str">
            <v>POL</v>
          </cell>
          <cell r="B14167" t="str">
            <v>Poland</v>
          </cell>
        </row>
        <row r="14168">
          <cell r="A14168" t="str">
            <v>POL</v>
          </cell>
          <cell r="B14168" t="str">
            <v>Poland</v>
          </cell>
        </row>
        <row r="14169">
          <cell r="A14169" t="str">
            <v>POL</v>
          </cell>
          <cell r="B14169" t="str">
            <v>Poland</v>
          </cell>
        </row>
        <row r="14170">
          <cell r="A14170" t="str">
            <v>POL</v>
          </cell>
          <cell r="B14170" t="str">
            <v>Poland</v>
          </cell>
        </row>
        <row r="14171">
          <cell r="A14171" t="str">
            <v>POL</v>
          </cell>
          <cell r="B14171" t="str">
            <v>Poland</v>
          </cell>
        </row>
        <row r="14172">
          <cell r="A14172" t="str">
            <v>POL</v>
          </cell>
          <cell r="B14172" t="str">
            <v>Poland</v>
          </cell>
        </row>
        <row r="14173">
          <cell r="A14173" t="str">
            <v>POL</v>
          </cell>
          <cell r="B14173" t="str">
            <v>Poland</v>
          </cell>
        </row>
        <row r="14174">
          <cell r="A14174" t="str">
            <v>POL</v>
          </cell>
          <cell r="B14174" t="str">
            <v>Poland</v>
          </cell>
        </row>
        <row r="14175">
          <cell r="A14175" t="str">
            <v>POL</v>
          </cell>
          <cell r="B14175" t="str">
            <v>Poland</v>
          </cell>
        </row>
        <row r="14176">
          <cell r="A14176" t="str">
            <v>POL</v>
          </cell>
          <cell r="B14176" t="str">
            <v>Poland</v>
          </cell>
        </row>
        <row r="14177">
          <cell r="A14177" t="str">
            <v>POL</v>
          </cell>
          <cell r="B14177" t="str">
            <v>Poland</v>
          </cell>
        </row>
        <row r="14178">
          <cell r="A14178" t="str">
            <v>POL</v>
          </cell>
          <cell r="B14178" t="str">
            <v>Poland</v>
          </cell>
        </row>
        <row r="14179">
          <cell r="A14179" t="str">
            <v>POL</v>
          </cell>
          <cell r="B14179" t="str">
            <v>Poland</v>
          </cell>
        </row>
        <row r="14180">
          <cell r="A14180" t="str">
            <v>POL</v>
          </cell>
          <cell r="B14180" t="str">
            <v>Poland</v>
          </cell>
        </row>
        <row r="14181">
          <cell r="A14181" t="str">
            <v>POL</v>
          </cell>
          <cell r="B14181" t="str">
            <v>Poland</v>
          </cell>
        </row>
        <row r="14182">
          <cell r="A14182" t="str">
            <v>POL</v>
          </cell>
          <cell r="B14182" t="str">
            <v>Poland</v>
          </cell>
        </row>
        <row r="14183">
          <cell r="A14183" t="str">
            <v>POL</v>
          </cell>
          <cell r="B14183" t="str">
            <v>Poland</v>
          </cell>
        </row>
        <row r="14184">
          <cell r="A14184" t="str">
            <v>POL</v>
          </cell>
          <cell r="B14184" t="str">
            <v>Poland</v>
          </cell>
        </row>
        <row r="14185">
          <cell r="A14185" t="str">
            <v>POL</v>
          </cell>
          <cell r="B14185" t="str">
            <v>Poland</v>
          </cell>
        </row>
        <row r="14186">
          <cell r="A14186" t="str">
            <v>POL</v>
          </cell>
          <cell r="B14186" t="str">
            <v>Poland</v>
          </cell>
        </row>
        <row r="14187">
          <cell r="A14187" t="str">
            <v>POL</v>
          </cell>
          <cell r="B14187" t="str">
            <v>Poland</v>
          </cell>
        </row>
        <row r="14188">
          <cell r="A14188" t="str">
            <v>POL</v>
          </cell>
          <cell r="B14188" t="str">
            <v>Poland</v>
          </cell>
        </row>
        <row r="14189">
          <cell r="A14189" t="str">
            <v>POL</v>
          </cell>
          <cell r="B14189" t="str">
            <v>Poland</v>
          </cell>
        </row>
        <row r="14190">
          <cell r="A14190" t="str">
            <v>POL</v>
          </cell>
          <cell r="B14190" t="str">
            <v>Poland</v>
          </cell>
        </row>
        <row r="14191">
          <cell r="A14191" t="str">
            <v>POL</v>
          </cell>
          <cell r="B14191" t="str">
            <v>Poland</v>
          </cell>
        </row>
        <row r="14192">
          <cell r="A14192" t="str">
            <v>POL</v>
          </cell>
          <cell r="B14192" t="str">
            <v>Poland</v>
          </cell>
        </row>
        <row r="14193">
          <cell r="A14193" t="str">
            <v>POL</v>
          </cell>
          <cell r="B14193" t="str">
            <v>Poland</v>
          </cell>
        </row>
        <row r="14194">
          <cell r="A14194" t="str">
            <v>POL</v>
          </cell>
          <cell r="B14194" t="str">
            <v>Poland</v>
          </cell>
        </row>
        <row r="14195">
          <cell r="A14195" t="str">
            <v>POL</v>
          </cell>
          <cell r="B14195" t="str">
            <v>Poland</v>
          </cell>
        </row>
        <row r="14196">
          <cell r="A14196" t="str">
            <v>POL</v>
          </cell>
          <cell r="B14196" t="str">
            <v>Poland</v>
          </cell>
        </row>
        <row r="14197">
          <cell r="A14197" t="str">
            <v>POL</v>
          </cell>
          <cell r="B14197" t="str">
            <v>Poland</v>
          </cell>
        </row>
        <row r="14198">
          <cell r="A14198" t="str">
            <v>POL</v>
          </cell>
          <cell r="B14198" t="str">
            <v>Poland</v>
          </cell>
        </row>
        <row r="14199">
          <cell r="A14199" t="str">
            <v>POL</v>
          </cell>
          <cell r="B14199" t="str">
            <v>Poland</v>
          </cell>
        </row>
        <row r="14200">
          <cell r="A14200" t="str">
            <v>POL</v>
          </cell>
          <cell r="B14200" t="str">
            <v>Poland</v>
          </cell>
        </row>
        <row r="14201">
          <cell r="A14201" t="str">
            <v>POL</v>
          </cell>
          <cell r="B14201" t="str">
            <v>Poland</v>
          </cell>
        </row>
        <row r="14202">
          <cell r="A14202" t="str">
            <v>POL</v>
          </cell>
          <cell r="B14202" t="str">
            <v>Poland</v>
          </cell>
        </row>
        <row r="14203">
          <cell r="A14203" t="str">
            <v>POL</v>
          </cell>
          <cell r="B14203" t="str">
            <v>Poland</v>
          </cell>
        </row>
        <row r="14204">
          <cell r="A14204" t="str">
            <v>POL</v>
          </cell>
          <cell r="B14204" t="str">
            <v>Poland</v>
          </cell>
        </row>
        <row r="14205">
          <cell r="A14205" t="str">
            <v>POL</v>
          </cell>
          <cell r="B14205" t="str">
            <v>Poland</v>
          </cell>
        </row>
        <row r="14206">
          <cell r="A14206" t="str">
            <v>POL</v>
          </cell>
          <cell r="B14206" t="str">
            <v>Poland</v>
          </cell>
        </row>
        <row r="14207">
          <cell r="A14207" t="str">
            <v>POL</v>
          </cell>
          <cell r="B14207" t="str">
            <v>Poland</v>
          </cell>
        </row>
        <row r="14208">
          <cell r="A14208" t="str">
            <v>POL</v>
          </cell>
          <cell r="B14208" t="str">
            <v>Poland</v>
          </cell>
        </row>
        <row r="14209">
          <cell r="A14209" t="str">
            <v>POL</v>
          </cell>
          <cell r="B14209" t="str">
            <v>Poland</v>
          </cell>
        </row>
        <row r="14210">
          <cell r="A14210" t="str">
            <v>POL</v>
          </cell>
          <cell r="B14210" t="str">
            <v>Poland</v>
          </cell>
        </row>
        <row r="14211">
          <cell r="A14211" t="str">
            <v>POL</v>
          </cell>
          <cell r="B14211" t="str">
            <v>Poland</v>
          </cell>
        </row>
        <row r="14212">
          <cell r="A14212" t="str">
            <v>POL</v>
          </cell>
          <cell r="B14212" t="str">
            <v>Poland</v>
          </cell>
        </row>
        <row r="14213">
          <cell r="A14213" t="str">
            <v>POL</v>
          </cell>
          <cell r="B14213" t="str">
            <v>Poland</v>
          </cell>
        </row>
        <row r="14214">
          <cell r="A14214" t="str">
            <v>POL</v>
          </cell>
          <cell r="B14214" t="str">
            <v>Poland</v>
          </cell>
        </row>
        <row r="14215">
          <cell r="A14215" t="str">
            <v>POL</v>
          </cell>
          <cell r="B14215" t="str">
            <v>Poland</v>
          </cell>
        </row>
        <row r="14216">
          <cell r="A14216" t="str">
            <v>POL</v>
          </cell>
          <cell r="B14216" t="str">
            <v>Poland</v>
          </cell>
        </row>
        <row r="14217">
          <cell r="A14217" t="str">
            <v>POL</v>
          </cell>
          <cell r="B14217" t="str">
            <v>Poland</v>
          </cell>
        </row>
        <row r="14218">
          <cell r="A14218" t="str">
            <v>POL</v>
          </cell>
          <cell r="B14218" t="str">
            <v>Poland</v>
          </cell>
        </row>
        <row r="14219">
          <cell r="A14219" t="str">
            <v>POL</v>
          </cell>
          <cell r="B14219" t="str">
            <v>Poland</v>
          </cell>
        </row>
        <row r="14220">
          <cell r="A14220" t="str">
            <v>POL</v>
          </cell>
          <cell r="B14220" t="str">
            <v>Poland</v>
          </cell>
        </row>
        <row r="14221">
          <cell r="A14221" t="str">
            <v>POL</v>
          </cell>
          <cell r="B14221" t="str">
            <v>Poland</v>
          </cell>
        </row>
        <row r="14222">
          <cell r="A14222" t="str">
            <v>POL</v>
          </cell>
          <cell r="B14222" t="str">
            <v>Poland</v>
          </cell>
        </row>
        <row r="14223">
          <cell r="A14223" t="str">
            <v>POL</v>
          </cell>
          <cell r="B14223" t="str">
            <v>Poland</v>
          </cell>
        </row>
        <row r="14224">
          <cell r="A14224" t="str">
            <v>POL</v>
          </cell>
          <cell r="B14224" t="str">
            <v>Poland</v>
          </cell>
        </row>
        <row r="14225">
          <cell r="A14225" t="str">
            <v>POL</v>
          </cell>
          <cell r="B14225" t="str">
            <v>Poland</v>
          </cell>
        </row>
        <row r="14226">
          <cell r="A14226" t="str">
            <v>POL</v>
          </cell>
          <cell r="B14226" t="str">
            <v>Poland</v>
          </cell>
        </row>
        <row r="14227">
          <cell r="A14227" t="str">
            <v>POL</v>
          </cell>
          <cell r="B14227" t="str">
            <v>Poland</v>
          </cell>
        </row>
        <row r="14228">
          <cell r="A14228" t="str">
            <v>POL</v>
          </cell>
          <cell r="B14228" t="str">
            <v>Poland</v>
          </cell>
        </row>
        <row r="14229">
          <cell r="A14229" t="str">
            <v>POL</v>
          </cell>
          <cell r="B14229" t="str">
            <v>Poland</v>
          </cell>
        </row>
        <row r="14230">
          <cell r="A14230" t="str">
            <v>POL</v>
          </cell>
          <cell r="B14230" t="str">
            <v>Poland</v>
          </cell>
        </row>
        <row r="14231">
          <cell r="A14231" t="str">
            <v>POL</v>
          </cell>
          <cell r="B14231" t="str">
            <v>Poland</v>
          </cell>
        </row>
        <row r="14232">
          <cell r="A14232" t="str">
            <v>POL</v>
          </cell>
          <cell r="B14232" t="str">
            <v>Poland</v>
          </cell>
        </row>
        <row r="14233">
          <cell r="A14233" t="str">
            <v>POL</v>
          </cell>
          <cell r="B14233" t="str">
            <v>Poland</v>
          </cell>
        </row>
        <row r="14234">
          <cell r="A14234" t="str">
            <v>POL</v>
          </cell>
          <cell r="B14234" t="str">
            <v>Poland</v>
          </cell>
        </row>
        <row r="14235">
          <cell r="A14235" t="str">
            <v>POL</v>
          </cell>
          <cell r="B14235" t="str">
            <v>Poland</v>
          </cell>
        </row>
        <row r="14236">
          <cell r="A14236" t="str">
            <v>POL</v>
          </cell>
          <cell r="B14236" t="str">
            <v>Poland</v>
          </cell>
        </row>
        <row r="14237">
          <cell r="A14237" t="str">
            <v>POL</v>
          </cell>
          <cell r="B14237" t="str">
            <v>Poland</v>
          </cell>
        </row>
        <row r="14238">
          <cell r="A14238" t="str">
            <v>POL</v>
          </cell>
          <cell r="B14238" t="str">
            <v>Poland</v>
          </cell>
        </row>
        <row r="14239">
          <cell r="A14239" t="str">
            <v>POL</v>
          </cell>
          <cell r="B14239" t="str">
            <v>Poland</v>
          </cell>
        </row>
        <row r="14240">
          <cell r="A14240" t="str">
            <v>POL</v>
          </cell>
          <cell r="B14240" t="str">
            <v>Poland</v>
          </cell>
        </row>
        <row r="14241">
          <cell r="A14241" t="str">
            <v>POL</v>
          </cell>
          <cell r="B14241" t="str">
            <v>Poland</v>
          </cell>
        </row>
        <row r="14242">
          <cell r="A14242" t="str">
            <v>POL</v>
          </cell>
          <cell r="B14242" t="str">
            <v>Poland</v>
          </cell>
        </row>
        <row r="14243">
          <cell r="A14243" t="str">
            <v>POL</v>
          </cell>
          <cell r="B14243" t="str">
            <v>Poland</v>
          </cell>
        </row>
        <row r="14244">
          <cell r="A14244" t="str">
            <v>POL</v>
          </cell>
          <cell r="B14244" t="str">
            <v>Poland</v>
          </cell>
        </row>
        <row r="14245">
          <cell r="A14245" t="str">
            <v>POL</v>
          </cell>
          <cell r="B14245" t="str">
            <v>Poland</v>
          </cell>
        </row>
        <row r="14246">
          <cell r="A14246" t="str">
            <v>POL</v>
          </cell>
          <cell r="B14246" t="str">
            <v>Poland</v>
          </cell>
        </row>
        <row r="14247">
          <cell r="A14247" t="str">
            <v>POL</v>
          </cell>
          <cell r="B14247" t="str">
            <v>Poland</v>
          </cell>
        </row>
        <row r="14248">
          <cell r="A14248" t="str">
            <v>POL</v>
          </cell>
          <cell r="B14248" t="str">
            <v>Poland</v>
          </cell>
        </row>
        <row r="14249">
          <cell r="A14249" t="str">
            <v>POL</v>
          </cell>
          <cell r="B14249" t="str">
            <v>Poland</v>
          </cell>
        </row>
        <row r="14250">
          <cell r="A14250" t="str">
            <v>POL</v>
          </cell>
          <cell r="B14250" t="str">
            <v>Poland</v>
          </cell>
        </row>
        <row r="14251">
          <cell r="A14251" t="str">
            <v>POL</v>
          </cell>
          <cell r="B14251" t="str">
            <v>Poland</v>
          </cell>
        </row>
        <row r="14252">
          <cell r="A14252" t="str">
            <v>POL</v>
          </cell>
          <cell r="B14252" t="str">
            <v>Poland</v>
          </cell>
        </row>
        <row r="14253">
          <cell r="A14253" t="str">
            <v>POL</v>
          </cell>
          <cell r="B14253" t="str">
            <v>Poland</v>
          </cell>
        </row>
        <row r="14254">
          <cell r="A14254" t="str">
            <v>POL</v>
          </cell>
          <cell r="B14254" t="str">
            <v>Poland</v>
          </cell>
        </row>
        <row r="14255">
          <cell r="A14255" t="str">
            <v>POL</v>
          </cell>
          <cell r="B14255" t="str">
            <v>Poland</v>
          </cell>
        </row>
        <row r="14256">
          <cell r="A14256" t="str">
            <v>POL</v>
          </cell>
          <cell r="B14256" t="str">
            <v>Poland</v>
          </cell>
        </row>
        <row r="14257">
          <cell r="A14257" t="str">
            <v>POL</v>
          </cell>
          <cell r="B14257" t="str">
            <v>Poland</v>
          </cell>
        </row>
        <row r="14258">
          <cell r="A14258" t="str">
            <v>POL</v>
          </cell>
          <cell r="B14258" t="str">
            <v>Poland</v>
          </cell>
        </row>
        <row r="14259">
          <cell r="A14259" t="str">
            <v>POL</v>
          </cell>
          <cell r="B14259" t="str">
            <v>Poland</v>
          </cell>
        </row>
        <row r="14260">
          <cell r="A14260" t="str">
            <v>POL</v>
          </cell>
          <cell r="B14260" t="str">
            <v>Poland</v>
          </cell>
        </row>
        <row r="14261">
          <cell r="A14261" t="str">
            <v>POL</v>
          </cell>
          <cell r="B14261" t="str">
            <v>Poland</v>
          </cell>
        </row>
        <row r="14262">
          <cell r="A14262" t="str">
            <v>POL</v>
          </cell>
          <cell r="B14262" t="str">
            <v>Poland</v>
          </cell>
        </row>
        <row r="14263">
          <cell r="A14263" t="str">
            <v>POL</v>
          </cell>
          <cell r="B14263" t="str">
            <v>Poland</v>
          </cell>
        </row>
        <row r="14264">
          <cell r="A14264" t="str">
            <v>POL</v>
          </cell>
          <cell r="B14264" t="str">
            <v>Poland</v>
          </cell>
        </row>
        <row r="14265">
          <cell r="A14265" t="str">
            <v>POL</v>
          </cell>
          <cell r="B14265" t="str">
            <v>Poland</v>
          </cell>
        </row>
        <row r="14266">
          <cell r="A14266" t="str">
            <v>POL</v>
          </cell>
          <cell r="B14266" t="str">
            <v>Poland</v>
          </cell>
        </row>
        <row r="14267">
          <cell r="A14267" t="str">
            <v>POL</v>
          </cell>
          <cell r="B14267" t="str">
            <v>Poland</v>
          </cell>
        </row>
        <row r="14268">
          <cell r="A14268" t="str">
            <v>POL</v>
          </cell>
          <cell r="B14268" t="str">
            <v>Poland</v>
          </cell>
        </row>
        <row r="14269">
          <cell r="A14269" t="str">
            <v>POL</v>
          </cell>
          <cell r="B14269" t="str">
            <v>Poland</v>
          </cell>
        </row>
        <row r="14270">
          <cell r="A14270" t="str">
            <v>POL</v>
          </cell>
          <cell r="B14270" t="str">
            <v>Poland</v>
          </cell>
        </row>
        <row r="14271">
          <cell r="A14271" t="str">
            <v>POL</v>
          </cell>
          <cell r="B14271" t="str">
            <v>Poland</v>
          </cell>
        </row>
        <row r="14272">
          <cell r="A14272" t="str">
            <v>POL</v>
          </cell>
          <cell r="B14272" t="str">
            <v>Poland</v>
          </cell>
        </row>
        <row r="14273">
          <cell r="A14273" t="str">
            <v>POL</v>
          </cell>
          <cell r="B14273" t="str">
            <v>Poland</v>
          </cell>
        </row>
        <row r="14274">
          <cell r="A14274" t="str">
            <v>POL</v>
          </cell>
          <cell r="B14274" t="str">
            <v>Poland</v>
          </cell>
        </row>
        <row r="14275">
          <cell r="A14275" t="str">
            <v>POL</v>
          </cell>
          <cell r="B14275" t="str">
            <v>Poland</v>
          </cell>
        </row>
        <row r="14276">
          <cell r="A14276" t="str">
            <v>POL</v>
          </cell>
          <cell r="B14276" t="str">
            <v>Poland</v>
          </cell>
        </row>
        <row r="14277">
          <cell r="A14277" t="str">
            <v>POL</v>
          </cell>
          <cell r="B14277" t="str">
            <v>Poland</v>
          </cell>
        </row>
        <row r="14278">
          <cell r="A14278" t="str">
            <v>POL</v>
          </cell>
          <cell r="B14278" t="str">
            <v>Poland</v>
          </cell>
        </row>
        <row r="14279">
          <cell r="A14279" t="str">
            <v>POL</v>
          </cell>
          <cell r="B14279" t="str">
            <v>Poland</v>
          </cell>
        </row>
        <row r="14280">
          <cell r="A14280" t="str">
            <v>POL</v>
          </cell>
          <cell r="B14280" t="str">
            <v>Poland</v>
          </cell>
        </row>
        <row r="14281">
          <cell r="A14281" t="str">
            <v>POL</v>
          </cell>
          <cell r="B14281" t="str">
            <v>Poland</v>
          </cell>
        </row>
        <row r="14282">
          <cell r="A14282" t="str">
            <v>POL</v>
          </cell>
          <cell r="B14282" t="str">
            <v>Poland</v>
          </cell>
        </row>
        <row r="14283">
          <cell r="A14283" t="str">
            <v>POL</v>
          </cell>
          <cell r="B14283" t="str">
            <v>Poland</v>
          </cell>
        </row>
        <row r="14284">
          <cell r="A14284" t="str">
            <v>POL</v>
          </cell>
          <cell r="B14284" t="str">
            <v>Poland</v>
          </cell>
        </row>
        <row r="14285">
          <cell r="A14285" t="str">
            <v>POL</v>
          </cell>
          <cell r="B14285" t="str">
            <v>Poland</v>
          </cell>
        </row>
        <row r="14286">
          <cell r="A14286" t="str">
            <v>POL</v>
          </cell>
          <cell r="B14286" t="str">
            <v>Poland</v>
          </cell>
        </row>
        <row r="14287">
          <cell r="A14287" t="str">
            <v>POL</v>
          </cell>
          <cell r="B14287" t="str">
            <v>Poland</v>
          </cell>
        </row>
        <row r="14288">
          <cell r="A14288" t="str">
            <v>POL</v>
          </cell>
          <cell r="B14288" t="str">
            <v>Poland</v>
          </cell>
        </row>
        <row r="14289">
          <cell r="A14289" t="str">
            <v>POL</v>
          </cell>
          <cell r="B14289" t="str">
            <v>Poland</v>
          </cell>
        </row>
        <row r="14290">
          <cell r="A14290" t="str">
            <v>POL</v>
          </cell>
          <cell r="B14290" t="str">
            <v>Poland</v>
          </cell>
        </row>
        <row r="14291">
          <cell r="A14291" t="str">
            <v>POL</v>
          </cell>
          <cell r="B14291" t="str">
            <v>Poland</v>
          </cell>
        </row>
        <row r="14292">
          <cell r="A14292" t="str">
            <v>POL</v>
          </cell>
          <cell r="B14292" t="str">
            <v>Poland</v>
          </cell>
        </row>
        <row r="14293">
          <cell r="A14293" t="str">
            <v>POL</v>
          </cell>
          <cell r="B14293" t="str">
            <v>Poland</v>
          </cell>
        </row>
        <row r="14294">
          <cell r="A14294" t="str">
            <v>POL</v>
          </cell>
          <cell r="B14294" t="str">
            <v>Poland</v>
          </cell>
        </row>
        <row r="14295">
          <cell r="A14295" t="str">
            <v>POL</v>
          </cell>
          <cell r="B14295" t="str">
            <v>Poland</v>
          </cell>
        </row>
        <row r="14296">
          <cell r="A14296" t="str">
            <v>POL</v>
          </cell>
          <cell r="B14296" t="str">
            <v>Poland</v>
          </cell>
        </row>
        <row r="14297">
          <cell r="A14297" t="str">
            <v>POL</v>
          </cell>
          <cell r="B14297" t="str">
            <v>Poland</v>
          </cell>
        </row>
        <row r="14298">
          <cell r="A14298" t="str">
            <v>POL</v>
          </cell>
          <cell r="B14298" t="str">
            <v>Poland</v>
          </cell>
        </row>
        <row r="14299">
          <cell r="A14299" t="str">
            <v>POL</v>
          </cell>
          <cell r="B14299" t="str">
            <v>Poland</v>
          </cell>
        </row>
        <row r="14300">
          <cell r="A14300" t="str">
            <v>POL</v>
          </cell>
          <cell r="B14300" t="str">
            <v>Poland</v>
          </cell>
        </row>
        <row r="14301">
          <cell r="A14301" t="str">
            <v>POL</v>
          </cell>
          <cell r="B14301" t="str">
            <v>Poland</v>
          </cell>
        </row>
        <row r="14302">
          <cell r="A14302" t="str">
            <v>POL</v>
          </cell>
          <cell r="B14302" t="str">
            <v>Poland</v>
          </cell>
        </row>
        <row r="14303">
          <cell r="A14303" t="str">
            <v>POL</v>
          </cell>
          <cell r="B14303" t="str">
            <v>Poland</v>
          </cell>
        </row>
        <row r="14304">
          <cell r="A14304" t="str">
            <v>POL</v>
          </cell>
          <cell r="B14304" t="str">
            <v>Poland</v>
          </cell>
        </row>
        <row r="14305">
          <cell r="A14305" t="str">
            <v>POL</v>
          </cell>
          <cell r="B14305" t="str">
            <v>Poland</v>
          </cell>
        </row>
        <row r="14306">
          <cell r="A14306" t="str">
            <v>POL</v>
          </cell>
          <cell r="B14306" t="str">
            <v>Poland</v>
          </cell>
        </row>
        <row r="14307">
          <cell r="A14307" t="str">
            <v>POL</v>
          </cell>
          <cell r="B14307" t="str">
            <v>Poland</v>
          </cell>
        </row>
        <row r="14308">
          <cell r="A14308" t="str">
            <v>POL</v>
          </cell>
          <cell r="B14308" t="str">
            <v>Poland</v>
          </cell>
        </row>
        <row r="14309">
          <cell r="A14309" t="str">
            <v>POL</v>
          </cell>
          <cell r="B14309" t="str">
            <v>Poland</v>
          </cell>
        </row>
        <row r="14310">
          <cell r="A14310" t="str">
            <v>POL</v>
          </cell>
          <cell r="B14310" t="str">
            <v>Poland</v>
          </cell>
        </row>
        <row r="14311">
          <cell r="A14311" t="str">
            <v>POL</v>
          </cell>
          <cell r="B14311" t="str">
            <v>Poland</v>
          </cell>
        </row>
        <row r="14312">
          <cell r="A14312" t="str">
            <v>POL</v>
          </cell>
          <cell r="B14312" t="str">
            <v>Poland</v>
          </cell>
        </row>
        <row r="14313">
          <cell r="A14313" t="str">
            <v>POL</v>
          </cell>
          <cell r="B14313" t="str">
            <v>Poland</v>
          </cell>
        </row>
        <row r="14314">
          <cell r="A14314" t="str">
            <v>POL</v>
          </cell>
          <cell r="B14314" t="str">
            <v>Poland</v>
          </cell>
        </row>
        <row r="14315">
          <cell r="A14315" t="str">
            <v>POL</v>
          </cell>
          <cell r="B14315" t="str">
            <v>Poland</v>
          </cell>
        </row>
        <row r="14316">
          <cell r="A14316" t="str">
            <v>POL</v>
          </cell>
          <cell r="B14316" t="str">
            <v>Poland</v>
          </cell>
        </row>
        <row r="14317">
          <cell r="A14317" t="str">
            <v>POL</v>
          </cell>
          <cell r="B14317" t="str">
            <v>Poland</v>
          </cell>
        </row>
        <row r="14318">
          <cell r="A14318" t="str">
            <v>POL</v>
          </cell>
          <cell r="B14318" t="str">
            <v>Poland</v>
          </cell>
        </row>
        <row r="14319">
          <cell r="A14319" t="str">
            <v>POL</v>
          </cell>
          <cell r="B14319" t="str">
            <v>Poland</v>
          </cell>
        </row>
        <row r="14320">
          <cell r="A14320" t="str">
            <v>POL</v>
          </cell>
          <cell r="B14320" t="str">
            <v>Poland</v>
          </cell>
        </row>
        <row r="14321">
          <cell r="A14321" t="str">
            <v>POL</v>
          </cell>
          <cell r="B14321" t="str">
            <v>Poland</v>
          </cell>
        </row>
        <row r="14322">
          <cell r="A14322" t="str">
            <v>POL</v>
          </cell>
          <cell r="B14322" t="str">
            <v>Poland</v>
          </cell>
        </row>
        <row r="14323">
          <cell r="A14323" t="str">
            <v>POL</v>
          </cell>
          <cell r="B14323" t="str">
            <v>Poland</v>
          </cell>
        </row>
        <row r="14324">
          <cell r="A14324" t="str">
            <v>POL</v>
          </cell>
          <cell r="B14324" t="str">
            <v>Poland</v>
          </cell>
        </row>
        <row r="14325">
          <cell r="A14325" t="str">
            <v>POL</v>
          </cell>
          <cell r="B14325" t="str">
            <v>Poland</v>
          </cell>
        </row>
        <row r="14326">
          <cell r="A14326" t="str">
            <v>POL</v>
          </cell>
          <cell r="B14326" t="str">
            <v>Poland</v>
          </cell>
        </row>
        <row r="14327">
          <cell r="A14327" t="str">
            <v>POL</v>
          </cell>
          <cell r="B14327" t="str">
            <v>Poland</v>
          </cell>
        </row>
        <row r="14328">
          <cell r="A14328" t="str">
            <v>POL</v>
          </cell>
          <cell r="B14328" t="str">
            <v>Poland</v>
          </cell>
        </row>
        <row r="14329">
          <cell r="A14329" t="str">
            <v>POL</v>
          </cell>
          <cell r="B14329" t="str">
            <v>Poland</v>
          </cell>
        </row>
        <row r="14330">
          <cell r="A14330" t="str">
            <v>POL</v>
          </cell>
          <cell r="B14330" t="str">
            <v>Poland</v>
          </cell>
        </row>
        <row r="14331">
          <cell r="A14331" t="str">
            <v>POL</v>
          </cell>
          <cell r="B14331" t="str">
            <v>Poland</v>
          </cell>
        </row>
        <row r="14332">
          <cell r="A14332" t="str">
            <v>POL</v>
          </cell>
          <cell r="B14332" t="str">
            <v>Poland</v>
          </cell>
        </row>
        <row r="14333">
          <cell r="A14333" t="str">
            <v>POL</v>
          </cell>
          <cell r="B14333" t="str">
            <v>Poland</v>
          </cell>
        </row>
        <row r="14334">
          <cell r="A14334" t="str">
            <v>POL</v>
          </cell>
          <cell r="B14334" t="str">
            <v>Poland</v>
          </cell>
        </row>
        <row r="14335">
          <cell r="A14335" t="str">
            <v>POL</v>
          </cell>
          <cell r="B14335" t="str">
            <v>Poland</v>
          </cell>
        </row>
        <row r="14336">
          <cell r="A14336" t="str">
            <v>POL</v>
          </cell>
          <cell r="B14336" t="str">
            <v>Poland</v>
          </cell>
        </row>
        <row r="14337">
          <cell r="A14337" t="str">
            <v>POL</v>
          </cell>
          <cell r="B14337" t="str">
            <v>Poland</v>
          </cell>
        </row>
        <row r="14338">
          <cell r="A14338" t="str">
            <v>POL</v>
          </cell>
          <cell r="B14338" t="str">
            <v>Poland</v>
          </cell>
        </row>
        <row r="14339">
          <cell r="A14339" t="str">
            <v>POL</v>
          </cell>
          <cell r="B14339" t="str">
            <v>Poland</v>
          </cell>
        </row>
        <row r="14340">
          <cell r="A14340" t="str">
            <v>POL</v>
          </cell>
          <cell r="B14340" t="str">
            <v>Poland</v>
          </cell>
        </row>
        <row r="14341">
          <cell r="A14341" t="str">
            <v>POL</v>
          </cell>
          <cell r="B14341" t="str">
            <v>Poland</v>
          </cell>
        </row>
        <row r="14342">
          <cell r="A14342" t="str">
            <v>POL</v>
          </cell>
          <cell r="B14342" t="str">
            <v>Poland</v>
          </cell>
        </row>
        <row r="14343">
          <cell r="A14343" t="str">
            <v>POL</v>
          </cell>
          <cell r="B14343" t="str">
            <v>Poland</v>
          </cell>
        </row>
        <row r="14344">
          <cell r="A14344" t="str">
            <v>POL</v>
          </cell>
          <cell r="B14344" t="str">
            <v>Poland</v>
          </cell>
        </row>
        <row r="14345">
          <cell r="A14345" t="str">
            <v>POL</v>
          </cell>
          <cell r="B14345" t="str">
            <v>Poland</v>
          </cell>
        </row>
        <row r="14346">
          <cell r="A14346" t="str">
            <v>POL</v>
          </cell>
          <cell r="B14346" t="str">
            <v>Poland</v>
          </cell>
        </row>
        <row r="14347">
          <cell r="A14347" t="str">
            <v>POL</v>
          </cell>
          <cell r="B14347" t="str">
            <v>Poland</v>
          </cell>
        </row>
        <row r="14348">
          <cell r="A14348" t="str">
            <v>POL</v>
          </cell>
          <cell r="B14348" t="str">
            <v>Poland</v>
          </cell>
        </row>
        <row r="14349">
          <cell r="A14349" t="str">
            <v>POL</v>
          </cell>
          <cell r="B14349" t="str">
            <v>Poland</v>
          </cell>
        </row>
        <row r="14350">
          <cell r="A14350" t="str">
            <v>POL</v>
          </cell>
          <cell r="B14350" t="str">
            <v>Poland</v>
          </cell>
        </row>
        <row r="14351">
          <cell r="A14351" t="str">
            <v>POL</v>
          </cell>
          <cell r="B14351" t="str">
            <v>Poland</v>
          </cell>
        </row>
        <row r="14352">
          <cell r="A14352" t="str">
            <v>POL</v>
          </cell>
          <cell r="B14352" t="str">
            <v>Poland</v>
          </cell>
        </row>
        <row r="14353">
          <cell r="A14353" t="str">
            <v>POL</v>
          </cell>
          <cell r="B14353" t="str">
            <v>Poland</v>
          </cell>
        </row>
        <row r="14354">
          <cell r="A14354" t="str">
            <v>POL</v>
          </cell>
          <cell r="B14354" t="str">
            <v>Poland</v>
          </cell>
        </row>
        <row r="14355">
          <cell r="A14355" t="str">
            <v>POL</v>
          </cell>
          <cell r="B14355" t="str">
            <v>Poland</v>
          </cell>
        </row>
        <row r="14356">
          <cell r="A14356" t="str">
            <v>POL</v>
          </cell>
          <cell r="B14356" t="str">
            <v>Poland</v>
          </cell>
        </row>
        <row r="14357">
          <cell r="A14357" t="str">
            <v>POL</v>
          </cell>
          <cell r="B14357" t="str">
            <v>Poland</v>
          </cell>
        </row>
        <row r="14358">
          <cell r="A14358" t="str">
            <v>POL</v>
          </cell>
          <cell r="B14358" t="str">
            <v>Poland</v>
          </cell>
        </row>
        <row r="14359">
          <cell r="A14359" t="str">
            <v>POL</v>
          </cell>
          <cell r="B14359" t="str">
            <v>Poland</v>
          </cell>
        </row>
        <row r="14360">
          <cell r="A14360" t="str">
            <v>POL</v>
          </cell>
          <cell r="B14360" t="str">
            <v>Poland</v>
          </cell>
        </row>
        <row r="14361">
          <cell r="A14361" t="str">
            <v>POL</v>
          </cell>
          <cell r="B14361" t="str">
            <v>Poland</v>
          </cell>
        </row>
        <row r="14362">
          <cell r="A14362" t="str">
            <v>POL</v>
          </cell>
          <cell r="B14362" t="str">
            <v>Poland</v>
          </cell>
        </row>
        <row r="14363">
          <cell r="A14363" t="str">
            <v>POL</v>
          </cell>
          <cell r="B14363" t="str">
            <v>Poland</v>
          </cell>
        </row>
        <row r="14364">
          <cell r="A14364" t="str">
            <v>POL</v>
          </cell>
          <cell r="B14364" t="str">
            <v>Poland</v>
          </cell>
        </row>
        <row r="14365">
          <cell r="A14365" t="str">
            <v>POL</v>
          </cell>
          <cell r="B14365" t="str">
            <v>Poland</v>
          </cell>
        </row>
        <row r="14366">
          <cell r="A14366" t="str">
            <v>POL</v>
          </cell>
          <cell r="B14366" t="str">
            <v>Poland</v>
          </cell>
        </row>
        <row r="14367">
          <cell r="A14367" t="str">
            <v>POL</v>
          </cell>
          <cell r="B14367" t="str">
            <v>Poland</v>
          </cell>
        </row>
        <row r="14368">
          <cell r="A14368" t="str">
            <v>POL</v>
          </cell>
          <cell r="B14368" t="str">
            <v>Poland</v>
          </cell>
        </row>
        <row r="14369">
          <cell r="A14369" t="str">
            <v>POL</v>
          </cell>
          <cell r="B14369" t="str">
            <v>Poland</v>
          </cell>
        </row>
        <row r="14370">
          <cell r="A14370" t="str">
            <v>POL</v>
          </cell>
          <cell r="B14370" t="str">
            <v>Poland</v>
          </cell>
        </row>
        <row r="14371">
          <cell r="A14371" t="str">
            <v>POL</v>
          </cell>
          <cell r="B14371" t="str">
            <v>Poland</v>
          </cell>
        </row>
        <row r="14372">
          <cell r="A14372" t="str">
            <v>POL</v>
          </cell>
          <cell r="B14372" t="str">
            <v>Poland</v>
          </cell>
        </row>
        <row r="14373">
          <cell r="A14373" t="str">
            <v>POL</v>
          </cell>
          <cell r="B14373" t="str">
            <v>Poland</v>
          </cell>
        </row>
        <row r="14374">
          <cell r="A14374" t="str">
            <v>POL</v>
          </cell>
          <cell r="B14374" t="str">
            <v>Poland</v>
          </cell>
        </row>
        <row r="14375">
          <cell r="A14375" t="str">
            <v>POL</v>
          </cell>
          <cell r="B14375" t="str">
            <v>Poland</v>
          </cell>
        </row>
        <row r="14376">
          <cell r="A14376" t="str">
            <v>POL</v>
          </cell>
          <cell r="B14376" t="str">
            <v>Poland</v>
          </cell>
        </row>
        <row r="14377">
          <cell r="A14377" t="str">
            <v>POL</v>
          </cell>
          <cell r="B14377" t="str">
            <v>Poland</v>
          </cell>
        </row>
        <row r="14378">
          <cell r="A14378" t="str">
            <v>POL</v>
          </cell>
          <cell r="B14378" t="str">
            <v>Poland</v>
          </cell>
        </row>
        <row r="14379">
          <cell r="A14379" t="str">
            <v>POL</v>
          </cell>
          <cell r="B14379" t="str">
            <v>Poland</v>
          </cell>
        </row>
        <row r="14380">
          <cell r="A14380" t="str">
            <v>POL</v>
          </cell>
          <cell r="B14380" t="str">
            <v>Poland</v>
          </cell>
        </row>
        <row r="14381">
          <cell r="A14381" t="str">
            <v>POL</v>
          </cell>
          <cell r="B14381" t="str">
            <v>Poland</v>
          </cell>
        </row>
        <row r="14382">
          <cell r="A14382" t="str">
            <v>POL</v>
          </cell>
          <cell r="B14382" t="str">
            <v>Poland</v>
          </cell>
        </row>
        <row r="14383">
          <cell r="A14383" t="str">
            <v>POL</v>
          </cell>
          <cell r="B14383" t="str">
            <v>Poland</v>
          </cell>
        </row>
        <row r="14384">
          <cell r="A14384" t="str">
            <v>POL</v>
          </cell>
          <cell r="B14384" t="str">
            <v>Poland</v>
          </cell>
        </row>
        <row r="14385">
          <cell r="A14385" t="str">
            <v>POL</v>
          </cell>
          <cell r="B14385" t="str">
            <v>Poland</v>
          </cell>
        </row>
        <row r="14386">
          <cell r="A14386" t="str">
            <v>POL</v>
          </cell>
          <cell r="B14386" t="str">
            <v>Poland</v>
          </cell>
        </row>
        <row r="14387">
          <cell r="A14387" t="str">
            <v>POL</v>
          </cell>
          <cell r="B14387" t="str">
            <v>Poland</v>
          </cell>
        </row>
        <row r="14388">
          <cell r="A14388" t="str">
            <v>POL</v>
          </cell>
          <cell r="B14388" t="str">
            <v>Poland</v>
          </cell>
        </row>
        <row r="14389">
          <cell r="A14389" t="str">
            <v>POL</v>
          </cell>
          <cell r="B14389" t="str">
            <v>Poland</v>
          </cell>
        </row>
        <row r="14390">
          <cell r="A14390" t="str">
            <v>POL</v>
          </cell>
          <cell r="B14390" t="str">
            <v>Poland</v>
          </cell>
        </row>
        <row r="14391">
          <cell r="A14391" t="str">
            <v>POL</v>
          </cell>
          <cell r="B14391" t="str">
            <v>Poland</v>
          </cell>
        </row>
        <row r="14392">
          <cell r="A14392" t="str">
            <v>POL</v>
          </cell>
          <cell r="B14392" t="str">
            <v>Poland</v>
          </cell>
        </row>
        <row r="14393">
          <cell r="A14393" t="str">
            <v>POL</v>
          </cell>
          <cell r="B14393" t="str">
            <v>Poland</v>
          </cell>
        </row>
        <row r="14394">
          <cell r="A14394" t="str">
            <v>POL</v>
          </cell>
          <cell r="B14394" t="str">
            <v>Poland</v>
          </cell>
        </row>
        <row r="14395">
          <cell r="A14395" t="str">
            <v>POL</v>
          </cell>
          <cell r="B14395" t="str">
            <v>Poland</v>
          </cell>
        </row>
        <row r="14396">
          <cell r="A14396" t="str">
            <v>POL</v>
          </cell>
          <cell r="B14396" t="str">
            <v>Poland</v>
          </cell>
        </row>
        <row r="14397">
          <cell r="A14397" t="str">
            <v>POL</v>
          </cell>
          <cell r="B14397" t="str">
            <v>Poland</v>
          </cell>
        </row>
        <row r="14398">
          <cell r="A14398" t="str">
            <v>POL</v>
          </cell>
          <cell r="B14398" t="str">
            <v>Poland</v>
          </cell>
        </row>
        <row r="14399">
          <cell r="A14399" t="str">
            <v>POL</v>
          </cell>
          <cell r="B14399" t="str">
            <v>Poland</v>
          </cell>
        </row>
        <row r="14400">
          <cell r="A14400" t="str">
            <v>POL</v>
          </cell>
          <cell r="B14400" t="str">
            <v>Poland</v>
          </cell>
        </row>
        <row r="14401">
          <cell r="A14401" t="str">
            <v>POL</v>
          </cell>
          <cell r="B14401" t="str">
            <v>Poland</v>
          </cell>
        </row>
        <row r="14402">
          <cell r="A14402" t="str">
            <v>POL</v>
          </cell>
          <cell r="B14402" t="str">
            <v>Poland</v>
          </cell>
        </row>
        <row r="14403">
          <cell r="A14403" t="str">
            <v>POL</v>
          </cell>
          <cell r="B14403" t="str">
            <v>Poland</v>
          </cell>
        </row>
        <row r="14404">
          <cell r="A14404" t="str">
            <v>POL</v>
          </cell>
          <cell r="B14404" t="str">
            <v>Poland</v>
          </cell>
        </row>
        <row r="14405">
          <cell r="A14405" t="str">
            <v>POL</v>
          </cell>
          <cell r="B14405" t="str">
            <v>Poland</v>
          </cell>
        </row>
        <row r="14406">
          <cell r="A14406" t="str">
            <v>POL</v>
          </cell>
          <cell r="B14406" t="str">
            <v>Poland</v>
          </cell>
        </row>
        <row r="14407">
          <cell r="A14407" t="str">
            <v>POL</v>
          </cell>
          <cell r="B14407" t="str">
            <v>Poland</v>
          </cell>
        </row>
        <row r="14408">
          <cell r="A14408" t="str">
            <v>POL</v>
          </cell>
          <cell r="B14408" t="str">
            <v>Poland</v>
          </cell>
        </row>
        <row r="14409">
          <cell r="A14409" t="str">
            <v>POL</v>
          </cell>
          <cell r="B14409" t="str">
            <v>Poland</v>
          </cell>
        </row>
        <row r="14410">
          <cell r="A14410" t="str">
            <v>POL</v>
          </cell>
          <cell r="B14410" t="str">
            <v>Poland</v>
          </cell>
        </row>
        <row r="14411">
          <cell r="A14411" t="str">
            <v>POL</v>
          </cell>
          <cell r="B14411" t="str">
            <v>Poland</v>
          </cell>
        </row>
        <row r="14412">
          <cell r="A14412" t="str">
            <v>POL</v>
          </cell>
          <cell r="B14412" t="str">
            <v>Poland</v>
          </cell>
        </row>
        <row r="14413">
          <cell r="A14413" t="str">
            <v>POL</v>
          </cell>
          <cell r="B14413" t="str">
            <v>Poland</v>
          </cell>
        </row>
        <row r="14414">
          <cell r="A14414" t="str">
            <v>POL</v>
          </cell>
          <cell r="B14414" t="str">
            <v>Poland</v>
          </cell>
        </row>
        <row r="14415">
          <cell r="A14415" t="str">
            <v>POL</v>
          </cell>
          <cell r="B14415" t="str">
            <v>Poland</v>
          </cell>
        </row>
        <row r="14416">
          <cell r="A14416" t="str">
            <v>POL</v>
          </cell>
          <cell r="B14416" t="str">
            <v>Poland</v>
          </cell>
        </row>
        <row r="14417">
          <cell r="A14417" t="str">
            <v>POL</v>
          </cell>
          <cell r="B14417" t="str">
            <v>Poland</v>
          </cell>
        </row>
        <row r="14418">
          <cell r="A14418" t="str">
            <v>POL</v>
          </cell>
          <cell r="B14418" t="str">
            <v>Poland</v>
          </cell>
        </row>
        <row r="14419">
          <cell r="A14419" t="str">
            <v>POL</v>
          </cell>
          <cell r="B14419" t="str">
            <v>Poland</v>
          </cell>
        </row>
        <row r="14420">
          <cell r="A14420" t="str">
            <v>POL</v>
          </cell>
          <cell r="B14420" t="str">
            <v>Poland</v>
          </cell>
        </row>
        <row r="14421">
          <cell r="A14421" t="str">
            <v>POL</v>
          </cell>
          <cell r="B14421" t="str">
            <v>Poland</v>
          </cell>
        </row>
        <row r="14422">
          <cell r="A14422" t="str">
            <v>POL</v>
          </cell>
          <cell r="B14422" t="str">
            <v>Poland</v>
          </cell>
        </row>
        <row r="14423">
          <cell r="A14423" t="str">
            <v>POL</v>
          </cell>
          <cell r="B14423" t="str">
            <v>Poland</v>
          </cell>
        </row>
        <row r="14424">
          <cell r="A14424" t="str">
            <v>POL</v>
          </cell>
          <cell r="B14424" t="str">
            <v>Poland</v>
          </cell>
        </row>
        <row r="14425">
          <cell r="A14425" t="str">
            <v>POL</v>
          </cell>
          <cell r="B14425" t="str">
            <v>Poland</v>
          </cell>
        </row>
        <row r="14426">
          <cell r="A14426" t="str">
            <v>POL</v>
          </cell>
          <cell r="B14426" t="str">
            <v>Poland</v>
          </cell>
        </row>
        <row r="14427">
          <cell r="A14427" t="str">
            <v>POL</v>
          </cell>
          <cell r="B14427" t="str">
            <v>Poland</v>
          </cell>
        </row>
        <row r="14428">
          <cell r="A14428" t="str">
            <v>POL</v>
          </cell>
          <cell r="B14428" t="str">
            <v>Poland</v>
          </cell>
        </row>
        <row r="14429">
          <cell r="A14429" t="str">
            <v>POL</v>
          </cell>
          <cell r="B14429" t="str">
            <v>Poland</v>
          </cell>
        </row>
        <row r="14430">
          <cell r="A14430" t="str">
            <v>POL</v>
          </cell>
          <cell r="B14430" t="str">
            <v>Poland</v>
          </cell>
        </row>
        <row r="14431">
          <cell r="A14431" t="str">
            <v>POL</v>
          </cell>
          <cell r="B14431" t="str">
            <v>Poland</v>
          </cell>
        </row>
        <row r="14432">
          <cell r="A14432" t="str">
            <v>POL</v>
          </cell>
          <cell r="B14432" t="str">
            <v>Poland</v>
          </cell>
        </row>
        <row r="14433">
          <cell r="A14433" t="str">
            <v>POL</v>
          </cell>
          <cell r="B14433" t="str">
            <v>Poland</v>
          </cell>
        </row>
        <row r="14434">
          <cell r="A14434" t="str">
            <v>POL</v>
          </cell>
          <cell r="B14434" t="str">
            <v>Poland</v>
          </cell>
        </row>
        <row r="14435">
          <cell r="A14435" t="str">
            <v>POL</v>
          </cell>
          <cell r="B14435" t="str">
            <v>Poland</v>
          </cell>
        </row>
        <row r="14436">
          <cell r="A14436" t="str">
            <v>POL</v>
          </cell>
          <cell r="B14436" t="str">
            <v>Poland</v>
          </cell>
        </row>
        <row r="14437">
          <cell r="A14437" t="str">
            <v>POL</v>
          </cell>
          <cell r="B14437" t="str">
            <v>Poland</v>
          </cell>
        </row>
        <row r="14438">
          <cell r="A14438" t="str">
            <v>POL</v>
          </cell>
          <cell r="B14438" t="str">
            <v>Poland</v>
          </cell>
        </row>
        <row r="14439">
          <cell r="A14439" t="str">
            <v>POL</v>
          </cell>
          <cell r="B14439" t="str">
            <v>Poland</v>
          </cell>
        </row>
        <row r="14440">
          <cell r="A14440" t="str">
            <v>POL</v>
          </cell>
          <cell r="B14440" t="str">
            <v>Poland</v>
          </cell>
        </row>
        <row r="14441">
          <cell r="A14441" t="str">
            <v>POL</v>
          </cell>
          <cell r="B14441" t="str">
            <v>Poland</v>
          </cell>
        </row>
        <row r="14442">
          <cell r="A14442" t="str">
            <v>POL</v>
          </cell>
          <cell r="B14442" t="str">
            <v>Poland</v>
          </cell>
        </row>
        <row r="14443">
          <cell r="A14443" t="str">
            <v>POL</v>
          </cell>
          <cell r="B14443" t="str">
            <v>Poland</v>
          </cell>
        </row>
        <row r="14444">
          <cell r="A14444" t="str">
            <v>POL</v>
          </cell>
          <cell r="B14444" t="str">
            <v>Poland</v>
          </cell>
        </row>
        <row r="14445">
          <cell r="A14445" t="str">
            <v>POL</v>
          </cell>
          <cell r="B14445" t="str">
            <v>Poland</v>
          </cell>
        </row>
        <row r="14446">
          <cell r="A14446" t="str">
            <v>POL</v>
          </cell>
          <cell r="B14446" t="str">
            <v>Poland</v>
          </cell>
        </row>
        <row r="14447">
          <cell r="A14447" t="str">
            <v>POL</v>
          </cell>
          <cell r="B14447" t="str">
            <v>Poland</v>
          </cell>
        </row>
        <row r="14448">
          <cell r="A14448" t="str">
            <v>POL</v>
          </cell>
          <cell r="B14448" t="str">
            <v>Poland</v>
          </cell>
        </row>
        <row r="14449">
          <cell r="A14449" t="str">
            <v>POL</v>
          </cell>
          <cell r="B14449" t="str">
            <v>Poland</v>
          </cell>
        </row>
        <row r="14450">
          <cell r="A14450" t="str">
            <v>POL</v>
          </cell>
          <cell r="B14450" t="str">
            <v>Poland</v>
          </cell>
        </row>
        <row r="14451">
          <cell r="A14451" t="str">
            <v>POL</v>
          </cell>
          <cell r="B14451" t="str">
            <v>Poland</v>
          </cell>
        </row>
        <row r="14452">
          <cell r="A14452" t="str">
            <v>POL</v>
          </cell>
          <cell r="B14452" t="str">
            <v>Poland</v>
          </cell>
        </row>
        <row r="14453">
          <cell r="A14453" t="str">
            <v>POL</v>
          </cell>
          <cell r="B14453" t="str">
            <v>Poland</v>
          </cell>
        </row>
        <row r="14454">
          <cell r="A14454" t="str">
            <v>POL</v>
          </cell>
          <cell r="B14454" t="str">
            <v>Poland</v>
          </cell>
        </row>
        <row r="14455">
          <cell r="A14455" t="str">
            <v>POL</v>
          </cell>
          <cell r="B14455" t="str">
            <v>Poland</v>
          </cell>
        </row>
        <row r="14456">
          <cell r="A14456" t="str">
            <v>POL</v>
          </cell>
          <cell r="B14456" t="str">
            <v>Poland</v>
          </cell>
        </row>
        <row r="14457">
          <cell r="A14457" t="str">
            <v>POL</v>
          </cell>
          <cell r="B14457" t="str">
            <v>Poland</v>
          </cell>
        </row>
        <row r="14458">
          <cell r="A14458" t="str">
            <v>POL</v>
          </cell>
          <cell r="B14458" t="str">
            <v>Poland</v>
          </cell>
        </row>
        <row r="14459">
          <cell r="A14459" t="str">
            <v>POL</v>
          </cell>
          <cell r="B14459" t="str">
            <v>Poland</v>
          </cell>
        </row>
        <row r="14460">
          <cell r="A14460" t="str">
            <v>POL</v>
          </cell>
          <cell r="B14460" t="str">
            <v>Poland</v>
          </cell>
        </row>
        <row r="14461">
          <cell r="A14461" t="str">
            <v>POL</v>
          </cell>
          <cell r="B14461" t="str">
            <v>Poland</v>
          </cell>
        </row>
        <row r="14462">
          <cell r="A14462" t="str">
            <v>POL</v>
          </cell>
          <cell r="B14462" t="str">
            <v>Poland</v>
          </cell>
        </row>
        <row r="14463">
          <cell r="A14463" t="str">
            <v>POL</v>
          </cell>
          <cell r="B14463" t="str">
            <v>Poland</v>
          </cell>
        </row>
        <row r="14464">
          <cell r="A14464" t="str">
            <v>POL</v>
          </cell>
          <cell r="B14464" t="str">
            <v>Poland</v>
          </cell>
        </row>
        <row r="14465">
          <cell r="A14465" t="str">
            <v>POL</v>
          </cell>
          <cell r="B14465" t="str">
            <v>Poland</v>
          </cell>
        </row>
        <row r="14466">
          <cell r="A14466" t="str">
            <v>POL</v>
          </cell>
          <cell r="B14466" t="str">
            <v>Poland</v>
          </cell>
        </row>
        <row r="14467">
          <cell r="A14467" t="str">
            <v>POL</v>
          </cell>
          <cell r="B14467" t="str">
            <v>Poland</v>
          </cell>
        </row>
        <row r="14468">
          <cell r="A14468" t="str">
            <v>POL</v>
          </cell>
          <cell r="B14468" t="str">
            <v>Poland</v>
          </cell>
        </row>
        <row r="14469">
          <cell r="A14469" t="str">
            <v>POL</v>
          </cell>
          <cell r="B14469" t="str">
            <v>Poland</v>
          </cell>
        </row>
        <row r="14470">
          <cell r="A14470" t="str">
            <v>POL</v>
          </cell>
          <cell r="B14470" t="str">
            <v>Poland</v>
          </cell>
        </row>
        <row r="14471">
          <cell r="A14471" t="str">
            <v>POL</v>
          </cell>
          <cell r="B14471" t="str">
            <v>Poland</v>
          </cell>
        </row>
        <row r="14472">
          <cell r="A14472" t="str">
            <v>POL</v>
          </cell>
          <cell r="B14472" t="str">
            <v>Poland</v>
          </cell>
        </row>
        <row r="14473">
          <cell r="A14473" t="str">
            <v>POL</v>
          </cell>
          <cell r="B14473" t="str">
            <v>Poland</v>
          </cell>
        </row>
        <row r="14474">
          <cell r="A14474" t="str">
            <v>POL</v>
          </cell>
          <cell r="B14474" t="str">
            <v>Poland</v>
          </cell>
        </row>
        <row r="14475">
          <cell r="A14475" t="str">
            <v>POL</v>
          </cell>
          <cell r="B14475" t="str">
            <v>Poland</v>
          </cell>
        </row>
        <row r="14476">
          <cell r="A14476" t="str">
            <v>POL</v>
          </cell>
          <cell r="B14476" t="str">
            <v>Poland</v>
          </cell>
        </row>
        <row r="14477">
          <cell r="A14477" t="str">
            <v>POL</v>
          </cell>
          <cell r="B14477" t="str">
            <v>Poland</v>
          </cell>
        </row>
        <row r="14478">
          <cell r="A14478" t="str">
            <v>POL</v>
          </cell>
          <cell r="B14478" t="str">
            <v>Poland</v>
          </cell>
        </row>
        <row r="14479">
          <cell r="A14479" t="str">
            <v>POL</v>
          </cell>
          <cell r="B14479" t="str">
            <v>Poland</v>
          </cell>
        </row>
        <row r="14480">
          <cell r="A14480" t="str">
            <v>POL</v>
          </cell>
          <cell r="B14480" t="str">
            <v>Poland</v>
          </cell>
        </row>
        <row r="14481">
          <cell r="A14481" t="str">
            <v>POL</v>
          </cell>
          <cell r="B14481" t="str">
            <v>Poland</v>
          </cell>
        </row>
        <row r="14482">
          <cell r="A14482" t="str">
            <v>POL</v>
          </cell>
          <cell r="B14482" t="str">
            <v>Poland</v>
          </cell>
        </row>
        <row r="14483">
          <cell r="A14483" t="str">
            <v>POL</v>
          </cell>
          <cell r="B14483" t="str">
            <v>Poland</v>
          </cell>
        </row>
        <row r="14484">
          <cell r="A14484" t="str">
            <v>POL</v>
          </cell>
          <cell r="B14484" t="str">
            <v>Poland</v>
          </cell>
        </row>
        <row r="14485">
          <cell r="A14485" t="str">
            <v>POL</v>
          </cell>
          <cell r="B14485" t="str">
            <v>Poland</v>
          </cell>
        </row>
        <row r="14486">
          <cell r="A14486" t="str">
            <v>POL</v>
          </cell>
          <cell r="B14486" t="str">
            <v>Poland</v>
          </cell>
        </row>
        <row r="14487">
          <cell r="A14487" t="str">
            <v>POL</v>
          </cell>
          <cell r="B14487" t="str">
            <v>Poland</v>
          </cell>
        </row>
        <row r="14488">
          <cell r="A14488" t="str">
            <v>POL</v>
          </cell>
          <cell r="B14488" t="str">
            <v>Poland</v>
          </cell>
        </row>
        <row r="14489">
          <cell r="A14489" t="str">
            <v>POL</v>
          </cell>
          <cell r="B14489" t="str">
            <v>Poland</v>
          </cell>
        </row>
        <row r="14490">
          <cell r="A14490" t="str">
            <v>POL</v>
          </cell>
          <cell r="B14490" t="str">
            <v>Poland</v>
          </cell>
        </row>
        <row r="14491">
          <cell r="A14491" t="str">
            <v>POL</v>
          </cell>
          <cell r="B14491" t="str">
            <v>Poland</v>
          </cell>
        </row>
        <row r="14492">
          <cell r="A14492" t="str">
            <v>POL</v>
          </cell>
          <cell r="B14492" t="str">
            <v>Poland</v>
          </cell>
        </row>
        <row r="14493">
          <cell r="A14493" t="str">
            <v>POL</v>
          </cell>
          <cell r="B14493" t="str">
            <v>Poland</v>
          </cell>
        </row>
        <row r="14494">
          <cell r="A14494" t="str">
            <v>POL</v>
          </cell>
          <cell r="B14494" t="str">
            <v>Poland</v>
          </cell>
        </row>
        <row r="14495">
          <cell r="A14495" t="str">
            <v>POL</v>
          </cell>
          <cell r="B14495" t="str">
            <v>Poland</v>
          </cell>
        </row>
        <row r="14496">
          <cell r="A14496" t="str">
            <v>POL</v>
          </cell>
          <cell r="B14496" t="str">
            <v>Poland</v>
          </cell>
        </row>
        <row r="14497">
          <cell r="A14497" t="str">
            <v>POL</v>
          </cell>
          <cell r="B14497" t="str">
            <v>Poland</v>
          </cell>
        </row>
        <row r="14498">
          <cell r="A14498" t="str">
            <v>POL</v>
          </cell>
          <cell r="B14498" t="str">
            <v>Poland</v>
          </cell>
        </row>
        <row r="14499">
          <cell r="A14499" t="str">
            <v>POL</v>
          </cell>
          <cell r="B14499" t="str">
            <v>Poland</v>
          </cell>
        </row>
        <row r="14500">
          <cell r="A14500" t="str">
            <v>POL</v>
          </cell>
          <cell r="B14500" t="str">
            <v>Poland</v>
          </cell>
        </row>
        <row r="14501">
          <cell r="A14501" t="str">
            <v>POL</v>
          </cell>
          <cell r="B14501" t="str">
            <v>Poland</v>
          </cell>
        </row>
        <row r="14502">
          <cell r="A14502" t="str">
            <v>POL</v>
          </cell>
          <cell r="B14502" t="str">
            <v>Poland</v>
          </cell>
        </row>
        <row r="14503">
          <cell r="A14503" t="str">
            <v>PRI</v>
          </cell>
          <cell r="B14503" t="str">
            <v>Puerto Rico</v>
          </cell>
        </row>
        <row r="14504">
          <cell r="A14504" t="str">
            <v>PRI</v>
          </cell>
          <cell r="B14504" t="str">
            <v>Puerto Rico</v>
          </cell>
        </row>
        <row r="14505">
          <cell r="A14505" t="str">
            <v>PRI</v>
          </cell>
          <cell r="B14505" t="str">
            <v>Puerto Rico</v>
          </cell>
        </row>
        <row r="14506">
          <cell r="A14506" t="str">
            <v>PRI</v>
          </cell>
          <cell r="B14506" t="str">
            <v>Puerto Rico</v>
          </cell>
        </row>
        <row r="14507">
          <cell r="A14507" t="str">
            <v>PRI</v>
          </cell>
          <cell r="B14507" t="str">
            <v>Puerto Rico</v>
          </cell>
        </row>
        <row r="14508">
          <cell r="A14508" t="str">
            <v>PRI</v>
          </cell>
          <cell r="B14508" t="str">
            <v>Puerto Rico</v>
          </cell>
        </row>
        <row r="14509">
          <cell r="A14509" t="str">
            <v>PRI</v>
          </cell>
          <cell r="B14509" t="str">
            <v>Puerto Rico</v>
          </cell>
        </row>
        <row r="14510">
          <cell r="A14510" t="str">
            <v>PRI</v>
          </cell>
          <cell r="B14510" t="str">
            <v>Puerto Rico</v>
          </cell>
        </row>
        <row r="14511">
          <cell r="A14511" t="str">
            <v>PRI</v>
          </cell>
          <cell r="B14511" t="str">
            <v>Puerto Rico</v>
          </cell>
        </row>
        <row r="14512">
          <cell r="A14512" t="str">
            <v>PRI</v>
          </cell>
          <cell r="B14512" t="str">
            <v>Puerto Rico</v>
          </cell>
        </row>
        <row r="14513">
          <cell r="A14513" t="str">
            <v>PRI</v>
          </cell>
          <cell r="B14513" t="str">
            <v>Puerto Rico</v>
          </cell>
        </row>
        <row r="14514">
          <cell r="A14514" t="str">
            <v>PRI</v>
          </cell>
          <cell r="B14514" t="str">
            <v>Puerto Rico</v>
          </cell>
        </row>
        <row r="14515">
          <cell r="A14515" t="str">
            <v>PRI</v>
          </cell>
          <cell r="B14515" t="str">
            <v>Puerto Rico</v>
          </cell>
        </row>
        <row r="14516">
          <cell r="A14516" t="str">
            <v>PRI</v>
          </cell>
          <cell r="B14516" t="str">
            <v>Puerto Rico</v>
          </cell>
        </row>
        <row r="14517">
          <cell r="A14517" t="str">
            <v>PRI</v>
          </cell>
          <cell r="B14517" t="str">
            <v>Puerto Rico</v>
          </cell>
        </row>
        <row r="14518">
          <cell r="A14518" t="str">
            <v>PRI</v>
          </cell>
          <cell r="B14518" t="str">
            <v>Puerto Rico</v>
          </cell>
        </row>
        <row r="14519">
          <cell r="A14519" t="str">
            <v>PRI</v>
          </cell>
          <cell r="B14519" t="str">
            <v>Puerto Rico</v>
          </cell>
        </row>
        <row r="14520">
          <cell r="A14520" t="str">
            <v>PRI</v>
          </cell>
          <cell r="B14520" t="str">
            <v>Puerto Rico</v>
          </cell>
        </row>
        <row r="14521">
          <cell r="A14521" t="str">
            <v>PRI</v>
          </cell>
          <cell r="B14521" t="str">
            <v>Puerto Rico</v>
          </cell>
        </row>
        <row r="14522">
          <cell r="A14522" t="str">
            <v>PRI</v>
          </cell>
          <cell r="B14522" t="str">
            <v>Puerto Rico</v>
          </cell>
        </row>
        <row r="14523">
          <cell r="A14523" t="str">
            <v>PRI</v>
          </cell>
          <cell r="B14523" t="str">
            <v>Puerto Rico</v>
          </cell>
        </row>
        <row r="14524">
          <cell r="A14524" t="str">
            <v>PRI</v>
          </cell>
          <cell r="B14524" t="str">
            <v>Puerto Rico</v>
          </cell>
        </row>
        <row r="14525">
          <cell r="A14525" t="str">
            <v>PRI</v>
          </cell>
          <cell r="B14525" t="str">
            <v>Puerto Rico</v>
          </cell>
        </row>
        <row r="14526">
          <cell r="A14526" t="str">
            <v>PRI</v>
          </cell>
          <cell r="B14526" t="str">
            <v>Puerto Rico</v>
          </cell>
        </row>
        <row r="14527">
          <cell r="A14527" t="str">
            <v>PRI</v>
          </cell>
          <cell r="B14527" t="str">
            <v>Puerto Rico</v>
          </cell>
        </row>
        <row r="14528">
          <cell r="A14528" t="str">
            <v>PRI</v>
          </cell>
          <cell r="B14528" t="str">
            <v>Puerto Rico</v>
          </cell>
        </row>
        <row r="14529">
          <cell r="A14529" t="str">
            <v>PRI</v>
          </cell>
          <cell r="B14529" t="str">
            <v>Puerto Rico</v>
          </cell>
        </row>
        <row r="14530">
          <cell r="A14530" t="str">
            <v>PRI</v>
          </cell>
          <cell r="B14530" t="str">
            <v>Puerto Rico</v>
          </cell>
        </row>
        <row r="14531">
          <cell r="A14531" t="str">
            <v>PRI</v>
          </cell>
          <cell r="B14531" t="str">
            <v>Puerto Rico</v>
          </cell>
        </row>
        <row r="14532">
          <cell r="A14532" t="str">
            <v>PRI</v>
          </cell>
          <cell r="B14532" t="str">
            <v>Puerto Rico</v>
          </cell>
        </row>
        <row r="14533">
          <cell r="A14533" t="str">
            <v>PRI</v>
          </cell>
          <cell r="B14533" t="str">
            <v>Puerto Rico</v>
          </cell>
        </row>
        <row r="14534">
          <cell r="A14534" t="str">
            <v>PRI</v>
          </cell>
          <cell r="B14534" t="str">
            <v>Puerto Rico</v>
          </cell>
        </row>
        <row r="14535">
          <cell r="A14535" t="str">
            <v>PRI</v>
          </cell>
          <cell r="B14535" t="str">
            <v>Puerto Rico</v>
          </cell>
        </row>
        <row r="14536">
          <cell r="A14536" t="str">
            <v>PRI</v>
          </cell>
          <cell r="B14536" t="str">
            <v>Puerto Rico</v>
          </cell>
        </row>
        <row r="14537">
          <cell r="A14537" t="str">
            <v>PRI</v>
          </cell>
          <cell r="B14537" t="str">
            <v>Puerto Rico</v>
          </cell>
        </row>
        <row r="14538">
          <cell r="A14538" t="str">
            <v>PRI</v>
          </cell>
          <cell r="B14538" t="str">
            <v>Puerto Rico</v>
          </cell>
        </row>
        <row r="14539">
          <cell r="A14539" t="str">
            <v>PRI</v>
          </cell>
          <cell r="B14539" t="str">
            <v>Puerto Rico</v>
          </cell>
        </row>
        <row r="14540">
          <cell r="A14540" t="str">
            <v>PRI</v>
          </cell>
          <cell r="B14540" t="str">
            <v>Puerto Rico</v>
          </cell>
        </row>
        <row r="14541">
          <cell r="A14541" t="str">
            <v>PRI</v>
          </cell>
          <cell r="B14541" t="str">
            <v>Puerto Rico</v>
          </cell>
        </row>
        <row r="14542">
          <cell r="A14542" t="str">
            <v>PRI</v>
          </cell>
          <cell r="B14542" t="str">
            <v>Puerto Rico</v>
          </cell>
        </row>
        <row r="14543">
          <cell r="A14543" t="str">
            <v>PRI</v>
          </cell>
          <cell r="B14543" t="str">
            <v>Puerto Rico</v>
          </cell>
        </row>
        <row r="14544">
          <cell r="A14544" t="str">
            <v>PRI</v>
          </cell>
          <cell r="B14544" t="str">
            <v>Puerto Rico</v>
          </cell>
        </row>
        <row r="14545">
          <cell r="A14545" t="str">
            <v>PRI</v>
          </cell>
          <cell r="B14545" t="str">
            <v>Puerto Rico</v>
          </cell>
        </row>
        <row r="14546">
          <cell r="A14546" t="str">
            <v>PRI</v>
          </cell>
          <cell r="B14546" t="str">
            <v>Puerto Rico</v>
          </cell>
        </row>
        <row r="14547">
          <cell r="A14547" t="str">
            <v>PRI</v>
          </cell>
          <cell r="B14547" t="str">
            <v>Puerto Rico</v>
          </cell>
        </row>
        <row r="14548">
          <cell r="A14548" t="str">
            <v>PRI</v>
          </cell>
          <cell r="B14548" t="str">
            <v>Puerto Rico</v>
          </cell>
        </row>
        <row r="14549">
          <cell r="A14549" t="str">
            <v>PRI</v>
          </cell>
          <cell r="B14549" t="str">
            <v>Puerto Rico</v>
          </cell>
        </row>
        <row r="14550">
          <cell r="A14550" t="str">
            <v>PRI</v>
          </cell>
          <cell r="B14550" t="str">
            <v>Puerto Rico</v>
          </cell>
        </row>
        <row r="14551">
          <cell r="A14551" t="str">
            <v>PRI</v>
          </cell>
          <cell r="B14551" t="str">
            <v>Puerto Rico</v>
          </cell>
        </row>
        <row r="14552">
          <cell r="A14552" t="str">
            <v>PRI</v>
          </cell>
          <cell r="B14552" t="str">
            <v>Puerto Rico</v>
          </cell>
        </row>
        <row r="14553">
          <cell r="A14553" t="str">
            <v>PRI</v>
          </cell>
          <cell r="B14553" t="str">
            <v>Puerto Rico</v>
          </cell>
        </row>
        <row r="14554">
          <cell r="A14554" t="str">
            <v>PRI</v>
          </cell>
          <cell r="B14554" t="str">
            <v>Puerto Rico</v>
          </cell>
        </row>
        <row r="14555">
          <cell r="A14555" t="str">
            <v>PRI</v>
          </cell>
          <cell r="B14555" t="str">
            <v>Puerto Rico</v>
          </cell>
        </row>
        <row r="14556">
          <cell r="A14556" t="str">
            <v>PRI</v>
          </cell>
          <cell r="B14556" t="str">
            <v>Puerto Rico</v>
          </cell>
        </row>
        <row r="14557">
          <cell r="A14557" t="str">
            <v>PRI</v>
          </cell>
          <cell r="B14557" t="str">
            <v>Puerto Rico</v>
          </cell>
        </row>
        <row r="14558">
          <cell r="A14558" t="str">
            <v>PRI</v>
          </cell>
          <cell r="B14558" t="str">
            <v>Puerto Rico</v>
          </cell>
        </row>
        <row r="14559">
          <cell r="A14559" t="str">
            <v>PRI</v>
          </cell>
          <cell r="B14559" t="str">
            <v>Puerto Rico</v>
          </cell>
        </row>
        <row r="14560">
          <cell r="A14560" t="str">
            <v>PRI</v>
          </cell>
          <cell r="B14560" t="str">
            <v>Puerto Rico</v>
          </cell>
        </row>
        <row r="14561">
          <cell r="A14561" t="str">
            <v>PRI</v>
          </cell>
          <cell r="B14561" t="str">
            <v>Puerto Rico</v>
          </cell>
        </row>
        <row r="14562">
          <cell r="A14562" t="str">
            <v>PRI</v>
          </cell>
          <cell r="B14562" t="str">
            <v>Puerto Rico</v>
          </cell>
        </row>
        <row r="14563">
          <cell r="A14563" t="str">
            <v>PRI</v>
          </cell>
          <cell r="B14563" t="str">
            <v>Puerto Rico</v>
          </cell>
        </row>
        <row r="14564">
          <cell r="A14564" t="str">
            <v>PRI</v>
          </cell>
          <cell r="B14564" t="str">
            <v>Puerto Rico</v>
          </cell>
        </row>
        <row r="14565">
          <cell r="A14565" t="str">
            <v>PRI</v>
          </cell>
          <cell r="B14565" t="str">
            <v>Puerto Rico</v>
          </cell>
        </row>
        <row r="14566">
          <cell r="A14566" t="str">
            <v>PRI</v>
          </cell>
          <cell r="B14566" t="str">
            <v>Puerto Rico</v>
          </cell>
        </row>
        <row r="14567">
          <cell r="A14567" t="str">
            <v>PRI</v>
          </cell>
          <cell r="B14567" t="str">
            <v>Puerto Rico</v>
          </cell>
        </row>
        <row r="14568">
          <cell r="A14568" t="str">
            <v>PRI</v>
          </cell>
          <cell r="B14568" t="str">
            <v>Puerto Rico</v>
          </cell>
        </row>
        <row r="14569">
          <cell r="A14569" t="str">
            <v>PRI</v>
          </cell>
          <cell r="B14569" t="str">
            <v>Puerto Rico</v>
          </cell>
        </row>
        <row r="14570">
          <cell r="A14570" t="str">
            <v>PRI</v>
          </cell>
          <cell r="B14570" t="str">
            <v>Puerto Rico</v>
          </cell>
        </row>
        <row r="14571">
          <cell r="A14571" t="str">
            <v>PRI</v>
          </cell>
          <cell r="B14571" t="str">
            <v>Puerto Rico</v>
          </cell>
        </row>
        <row r="14572">
          <cell r="A14572" t="str">
            <v>PRI</v>
          </cell>
          <cell r="B14572" t="str">
            <v>Puerto Rico</v>
          </cell>
        </row>
        <row r="14573">
          <cell r="A14573" t="str">
            <v>PRI</v>
          </cell>
          <cell r="B14573" t="str">
            <v>Puerto Rico</v>
          </cell>
        </row>
        <row r="14574">
          <cell r="A14574" t="str">
            <v>PRI</v>
          </cell>
          <cell r="B14574" t="str">
            <v>Puerto Rico</v>
          </cell>
        </row>
        <row r="14575">
          <cell r="A14575" t="str">
            <v>PRI</v>
          </cell>
          <cell r="B14575" t="str">
            <v>Puerto Rico</v>
          </cell>
        </row>
        <row r="14576">
          <cell r="A14576" t="str">
            <v>PRI</v>
          </cell>
          <cell r="B14576" t="str">
            <v>Puerto Rico</v>
          </cell>
        </row>
        <row r="14577">
          <cell r="A14577" t="str">
            <v>PRI</v>
          </cell>
          <cell r="B14577" t="str">
            <v>Puerto Rico</v>
          </cell>
        </row>
        <row r="14578">
          <cell r="A14578" t="str">
            <v>PRI</v>
          </cell>
          <cell r="B14578" t="str">
            <v>Puerto Rico</v>
          </cell>
        </row>
        <row r="14579">
          <cell r="A14579" t="str">
            <v>PRI</v>
          </cell>
          <cell r="B14579" t="str">
            <v>Puerto Rico</v>
          </cell>
        </row>
        <row r="14580">
          <cell r="A14580" t="str">
            <v>PRI</v>
          </cell>
          <cell r="B14580" t="str">
            <v>Puerto Rico</v>
          </cell>
        </row>
        <row r="14581">
          <cell r="A14581" t="str">
            <v>PRI</v>
          </cell>
          <cell r="B14581" t="str">
            <v>Puerto Rico</v>
          </cell>
        </row>
        <row r="14582">
          <cell r="A14582" t="str">
            <v>PRI</v>
          </cell>
          <cell r="B14582" t="str">
            <v>Puerto Rico</v>
          </cell>
        </row>
        <row r="14583">
          <cell r="A14583" t="str">
            <v>PRI</v>
          </cell>
          <cell r="B14583" t="str">
            <v>Puerto Rico</v>
          </cell>
        </row>
        <row r="14584">
          <cell r="A14584" t="str">
            <v>PRI</v>
          </cell>
          <cell r="B14584" t="str">
            <v>Puerto Rico</v>
          </cell>
        </row>
        <row r="14585">
          <cell r="A14585" t="str">
            <v>PRI</v>
          </cell>
          <cell r="B14585" t="str">
            <v>Puerto Rico</v>
          </cell>
        </row>
        <row r="14586">
          <cell r="A14586" t="str">
            <v>PRI</v>
          </cell>
          <cell r="B14586" t="str">
            <v>Puerto Rico</v>
          </cell>
        </row>
        <row r="14587">
          <cell r="A14587" t="str">
            <v>PRI</v>
          </cell>
          <cell r="B14587" t="str">
            <v>Puerto Rico</v>
          </cell>
        </row>
        <row r="14588">
          <cell r="A14588" t="str">
            <v>PRI</v>
          </cell>
          <cell r="B14588" t="str">
            <v>Puerto Rico</v>
          </cell>
        </row>
        <row r="14589">
          <cell r="A14589" t="str">
            <v>PRI</v>
          </cell>
          <cell r="B14589" t="str">
            <v>Puerto Rico</v>
          </cell>
        </row>
        <row r="14590">
          <cell r="A14590" t="str">
            <v>PRI</v>
          </cell>
          <cell r="B14590" t="str">
            <v>Puerto Rico</v>
          </cell>
        </row>
        <row r="14591">
          <cell r="A14591" t="str">
            <v>PRI</v>
          </cell>
          <cell r="B14591" t="str">
            <v>Puerto Rico</v>
          </cell>
        </row>
        <row r="14592">
          <cell r="A14592" t="str">
            <v>PRI</v>
          </cell>
          <cell r="B14592" t="str">
            <v>Puerto Rico</v>
          </cell>
        </row>
        <row r="14593">
          <cell r="A14593" t="str">
            <v>PRI</v>
          </cell>
          <cell r="B14593" t="str">
            <v>Puerto Rico</v>
          </cell>
        </row>
        <row r="14594">
          <cell r="A14594" t="str">
            <v>PRI</v>
          </cell>
          <cell r="B14594" t="str">
            <v>Puerto Rico</v>
          </cell>
        </row>
        <row r="14595">
          <cell r="A14595" t="str">
            <v>PRI</v>
          </cell>
          <cell r="B14595" t="str">
            <v>Puerto Rico</v>
          </cell>
        </row>
        <row r="14596">
          <cell r="A14596" t="str">
            <v>PRI</v>
          </cell>
          <cell r="B14596" t="str">
            <v>Puerto Rico</v>
          </cell>
        </row>
        <row r="14597">
          <cell r="A14597" t="str">
            <v>PRI</v>
          </cell>
          <cell r="B14597" t="str">
            <v>Puerto Rico</v>
          </cell>
        </row>
        <row r="14598">
          <cell r="A14598" t="str">
            <v>PRI</v>
          </cell>
          <cell r="B14598" t="str">
            <v>Puerto Rico</v>
          </cell>
        </row>
        <row r="14599">
          <cell r="A14599" t="str">
            <v>PRI</v>
          </cell>
          <cell r="B14599" t="str">
            <v>Puerto Rico</v>
          </cell>
        </row>
        <row r="14600">
          <cell r="A14600" t="str">
            <v>PRI</v>
          </cell>
          <cell r="B14600" t="str">
            <v>Puerto Rico</v>
          </cell>
        </row>
        <row r="14601">
          <cell r="A14601" t="str">
            <v>PRI</v>
          </cell>
          <cell r="B14601" t="str">
            <v>Puerto Rico</v>
          </cell>
        </row>
        <row r="14602">
          <cell r="A14602" t="str">
            <v>PRI</v>
          </cell>
          <cell r="B14602" t="str">
            <v>Puerto Rico</v>
          </cell>
        </row>
        <row r="14603">
          <cell r="A14603" t="str">
            <v>PRI</v>
          </cell>
          <cell r="B14603" t="str">
            <v>Puerto Rico</v>
          </cell>
        </row>
        <row r="14604">
          <cell r="A14604" t="str">
            <v>PRI</v>
          </cell>
          <cell r="B14604" t="str">
            <v>Puerto Rico</v>
          </cell>
        </row>
        <row r="14605">
          <cell r="A14605" t="str">
            <v>PRI</v>
          </cell>
          <cell r="B14605" t="str">
            <v>Puerto Rico</v>
          </cell>
        </row>
        <row r="14606">
          <cell r="A14606" t="str">
            <v>PRI</v>
          </cell>
          <cell r="B14606" t="str">
            <v>Puerto Rico</v>
          </cell>
        </row>
        <row r="14607">
          <cell r="A14607" t="str">
            <v>PRI</v>
          </cell>
          <cell r="B14607" t="str">
            <v>Puerto Rico</v>
          </cell>
        </row>
        <row r="14608">
          <cell r="A14608" t="str">
            <v>PRI</v>
          </cell>
          <cell r="B14608" t="str">
            <v>Puerto Rico</v>
          </cell>
        </row>
        <row r="14609">
          <cell r="A14609" t="str">
            <v>PRI</v>
          </cell>
          <cell r="B14609" t="str">
            <v>Puerto Rico</v>
          </cell>
        </row>
        <row r="14610">
          <cell r="A14610" t="str">
            <v>PRI</v>
          </cell>
          <cell r="B14610" t="str">
            <v>Puerto Rico</v>
          </cell>
        </row>
        <row r="14611">
          <cell r="A14611" t="str">
            <v>PRI</v>
          </cell>
          <cell r="B14611" t="str">
            <v>Puerto Rico</v>
          </cell>
        </row>
        <row r="14612">
          <cell r="A14612" t="str">
            <v>PRI</v>
          </cell>
          <cell r="B14612" t="str">
            <v>Puerto Rico</v>
          </cell>
        </row>
        <row r="14613">
          <cell r="A14613" t="str">
            <v>PRI</v>
          </cell>
          <cell r="B14613" t="str">
            <v>Puerto Rico</v>
          </cell>
        </row>
        <row r="14614">
          <cell r="A14614" t="str">
            <v>PRI</v>
          </cell>
          <cell r="B14614" t="str">
            <v>Puerto Rico</v>
          </cell>
        </row>
        <row r="14615">
          <cell r="A14615" t="str">
            <v>PRI</v>
          </cell>
          <cell r="B14615" t="str">
            <v>Puerto Rico</v>
          </cell>
        </row>
        <row r="14616">
          <cell r="A14616" t="str">
            <v>PRI</v>
          </cell>
          <cell r="B14616" t="str">
            <v>Puerto Rico</v>
          </cell>
        </row>
        <row r="14617">
          <cell r="A14617" t="str">
            <v>PRI</v>
          </cell>
          <cell r="B14617" t="str">
            <v>Puerto Rico</v>
          </cell>
        </row>
        <row r="14618">
          <cell r="A14618" t="str">
            <v>PRI</v>
          </cell>
          <cell r="B14618" t="str">
            <v>Puerto Rico</v>
          </cell>
        </row>
        <row r="14619">
          <cell r="A14619" t="str">
            <v>PRI</v>
          </cell>
          <cell r="B14619" t="str">
            <v>Puerto Rico</v>
          </cell>
        </row>
        <row r="14620">
          <cell r="A14620" t="str">
            <v>PRI</v>
          </cell>
          <cell r="B14620" t="str">
            <v>Puerto Rico</v>
          </cell>
        </row>
        <row r="14621">
          <cell r="A14621" t="str">
            <v>PRI</v>
          </cell>
          <cell r="B14621" t="str">
            <v>Puerto Rico</v>
          </cell>
        </row>
        <row r="14622">
          <cell r="A14622" t="str">
            <v>PRI</v>
          </cell>
          <cell r="B14622" t="str">
            <v>Puerto Rico</v>
          </cell>
        </row>
        <row r="14623">
          <cell r="A14623" t="str">
            <v>PRK</v>
          </cell>
          <cell r="B14623" t="str">
            <v>D.P.R. of Korea</v>
          </cell>
        </row>
        <row r="14624">
          <cell r="A14624" t="str">
            <v>PRK</v>
          </cell>
          <cell r="B14624" t="str">
            <v>D.P.R. of Korea</v>
          </cell>
        </row>
        <row r="14625">
          <cell r="A14625" t="str">
            <v>PRK</v>
          </cell>
          <cell r="B14625" t="str">
            <v>D.P.R. of Korea</v>
          </cell>
        </row>
        <row r="14626">
          <cell r="A14626" t="str">
            <v>PRK</v>
          </cell>
          <cell r="B14626" t="str">
            <v>D.P.R. of Korea</v>
          </cell>
        </row>
        <row r="14627">
          <cell r="A14627" t="str">
            <v>PRK</v>
          </cell>
          <cell r="B14627" t="str">
            <v>D.P.R. of Korea</v>
          </cell>
        </row>
        <row r="14628">
          <cell r="A14628" t="str">
            <v>PRK</v>
          </cell>
          <cell r="B14628" t="str">
            <v>D.P.R. of Korea</v>
          </cell>
        </row>
        <row r="14629">
          <cell r="A14629" t="str">
            <v>PRK</v>
          </cell>
          <cell r="B14629" t="str">
            <v>D.P.R. of Korea</v>
          </cell>
        </row>
        <row r="14630">
          <cell r="A14630" t="str">
            <v>PRK</v>
          </cell>
          <cell r="B14630" t="str">
            <v>D.P.R. of Korea</v>
          </cell>
        </row>
        <row r="14631">
          <cell r="A14631" t="str">
            <v>PRK</v>
          </cell>
          <cell r="B14631" t="str">
            <v>D.P.R. of Korea</v>
          </cell>
        </row>
        <row r="14632">
          <cell r="A14632" t="str">
            <v>PRK</v>
          </cell>
          <cell r="B14632" t="str">
            <v>D.P.R. of Korea</v>
          </cell>
        </row>
        <row r="14633">
          <cell r="A14633" t="str">
            <v>PRK</v>
          </cell>
          <cell r="B14633" t="str">
            <v>D.P.R. of Korea</v>
          </cell>
        </row>
        <row r="14634">
          <cell r="A14634" t="str">
            <v>PRK</v>
          </cell>
          <cell r="B14634" t="str">
            <v>D.P.R. of Korea</v>
          </cell>
        </row>
        <row r="14635">
          <cell r="A14635" t="str">
            <v>PRK</v>
          </cell>
          <cell r="B14635" t="str">
            <v>D.P.R. of Korea</v>
          </cell>
        </row>
        <row r="14636">
          <cell r="A14636" t="str">
            <v>PRK</v>
          </cell>
          <cell r="B14636" t="str">
            <v>D.P.R. of Korea</v>
          </cell>
        </row>
        <row r="14637">
          <cell r="A14637" t="str">
            <v>PRK</v>
          </cell>
          <cell r="B14637" t="str">
            <v>D.P.R. of Korea</v>
          </cell>
        </row>
        <row r="14638">
          <cell r="A14638" t="str">
            <v>PRK</v>
          </cell>
          <cell r="B14638" t="str">
            <v>D.P.R. of Korea</v>
          </cell>
        </row>
        <row r="14639">
          <cell r="A14639" t="str">
            <v>PRK</v>
          </cell>
          <cell r="B14639" t="str">
            <v>D.P.R. of Korea</v>
          </cell>
        </row>
        <row r="14640">
          <cell r="A14640" t="str">
            <v>PRK</v>
          </cell>
          <cell r="B14640" t="str">
            <v>D.P.R. of Korea</v>
          </cell>
        </row>
        <row r="14641">
          <cell r="A14641" t="str">
            <v>PRK</v>
          </cell>
          <cell r="B14641" t="str">
            <v>D.P.R. of Korea</v>
          </cell>
        </row>
        <row r="14642">
          <cell r="A14642" t="str">
            <v>PRK</v>
          </cell>
          <cell r="B14642" t="str">
            <v>D.P.R. of Korea</v>
          </cell>
        </row>
        <row r="14643">
          <cell r="A14643" t="str">
            <v>PRK</v>
          </cell>
          <cell r="B14643" t="str">
            <v>D.P.R. of Korea</v>
          </cell>
        </row>
        <row r="14644">
          <cell r="A14644" t="str">
            <v>PRK</v>
          </cell>
          <cell r="B14644" t="str">
            <v>D.P.R. of Korea</v>
          </cell>
        </row>
        <row r="14645">
          <cell r="A14645" t="str">
            <v>PRK</v>
          </cell>
          <cell r="B14645" t="str">
            <v>D.P.R. of Korea</v>
          </cell>
        </row>
        <row r="14646">
          <cell r="A14646" t="str">
            <v>PRK</v>
          </cell>
          <cell r="B14646" t="str">
            <v>D.P.R. of Korea</v>
          </cell>
        </row>
        <row r="14647">
          <cell r="A14647" t="str">
            <v>PRK</v>
          </cell>
          <cell r="B14647" t="str">
            <v>D.P.R. of Korea</v>
          </cell>
        </row>
        <row r="14648">
          <cell r="A14648" t="str">
            <v>PRK</v>
          </cell>
          <cell r="B14648" t="str">
            <v>D.P.R. of Korea</v>
          </cell>
        </row>
        <row r="14649">
          <cell r="A14649" t="str">
            <v>PRK</v>
          </cell>
          <cell r="B14649" t="str">
            <v>D.P.R. of Korea</v>
          </cell>
        </row>
        <row r="14650">
          <cell r="A14650" t="str">
            <v>PRK</v>
          </cell>
          <cell r="B14650" t="str">
            <v>D.P.R. of Korea</v>
          </cell>
        </row>
        <row r="14651">
          <cell r="A14651" t="str">
            <v>PRK</v>
          </cell>
          <cell r="B14651" t="str">
            <v>D.P.R. of Korea</v>
          </cell>
        </row>
        <row r="14652">
          <cell r="A14652" t="str">
            <v>PRK</v>
          </cell>
          <cell r="B14652" t="str">
            <v>D.P.R. of Korea</v>
          </cell>
        </row>
        <row r="14653">
          <cell r="A14653" t="str">
            <v>PRK</v>
          </cell>
          <cell r="B14653" t="str">
            <v>D.P.R. of Korea</v>
          </cell>
        </row>
        <row r="14654">
          <cell r="A14654" t="str">
            <v>PRK</v>
          </cell>
          <cell r="B14654" t="str">
            <v>D.P.R. of Korea</v>
          </cell>
        </row>
        <row r="14655">
          <cell r="A14655" t="str">
            <v>PRK</v>
          </cell>
          <cell r="B14655" t="str">
            <v>D.P.R. of Korea</v>
          </cell>
        </row>
        <row r="14656">
          <cell r="A14656" t="str">
            <v>PRK</v>
          </cell>
          <cell r="B14656" t="str">
            <v>D.P.R. of Korea</v>
          </cell>
        </row>
        <row r="14657">
          <cell r="A14657" t="str">
            <v>PRK</v>
          </cell>
          <cell r="B14657" t="str">
            <v>D.P.R. of Korea</v>
          </cell>
        </row>
        <row r="14658">
          <cell r="A14658" t="str">
            <v>PRK</v>
          </cell>
          <cell r="B14658" t="str">
            <v>D.P.R. of Korea</v>
          </cell>
        </row>
        <row r="14659">
          <cell r="A14659" t="str">
            <v>PRK</v>
          </cell>
          <cell r="B14659" t="str">
            <v>D.P.R. of Korea</v>
          </cell>
        </row>
        <row r="14660">
          <cell r="A14660" t="str">
            <v>PRK</v>
          </cell>
          <cell r="B14660" t="str">
            <v>D.P.R. of Korea</v>
          </cell>
        </row>
        <row r="14661">
          <cell r="A14661" t="str">
            <v>PRK</v>
          </cell>
          <cell r="B14661" t="str">
            <v>D.P.R. of Korea</v>
          </cell>
        </row>
        <row r="14662">
          <cell r="A14662" t="str">
            <v>PRK</v>
          </cell>
          <cell r="B14662" t="str">
            <v>D.P.R. of Korea</v>
          </cell>
        </row>
        <row r="14663">
          <cell r="A14663" t="str">
            <v>PRK</v>
          </cell>
          <cell r="B14663" t="str">
            <v>D.P.R. of Korea</v>
          </cell>
        </row>
        <row r="14664">
          <cell r="A14664" t="str">
            <v>PRK</v>
          </cell>
          <cell r="B14664" t="str">
            <v>D.P.R. of Korea</v>
          </cell>
        </row>
        <row r="14665">
          <cell r="A14665" t="str">
            <v>PRK</v>
          </cell>
          <cell r="B14665" t="str">
            <v>D.P.R. of Korea</v>
          </cell>
        </row>
        <row r="14666">
          <cell r="A14666" t="str">
            <v>PRK</v>
          </cell>
          <cell r="B14666" t="str">
            <v>D.P.R. of Korea</v>
          </cell>
        </row>
        <row r="14667">
          <cell r="A14667" t="str">
            <v>PRK</v>
          </cell>
          <cell r="B14667" t="str">
            <v>D.P.R. of Korea</v>
          </cell>
        </row>
        <row r="14668">
          <cell r="A14668" t="str">
            <v>PRK</v>
          </cell>
          <cell r="B14668" t="str">
            <v>D.P.R. of Korea</v>
          </cell>
        </row>
        <row r="14669">
          <cell r="A14669" t="str">
            <v>PRK</v>
          </cell>
          <cell r="B14669" t="str">
            <v>D.P.R. of Korea</v>
          </cell>
        </row>
        <row r="14670">
          <cell r="A14670" t="str">
            <v>PRK</v>
          </cell>
          <cell r="B14670" t="str">
            <v>D.P.R. of Korea</v>
          </cell>
        </row>
        <row r="14671">
          <cell r="A14671" t="str">
            <v>PRK</v>
          </cell>
          <cell r="B14671" t="str">
            <v>D.P.R. of Korea</v>
          </cell>
        </row>
        <row r="14672">
          <cell r="A14672" t="str">
            <v>PRK</v>
          </cell>
          <cell r="B14672" t="str">
            <v>D.P.R. of Korea</v>
          </cell>
        </row>
        <row r="14673">
          <cell r="A14673" t="str">
            <v>PRK</v>
          </cell>
          <cell r="B14673" t="str">
            <v>D.P.R. of Korea</v>
          </cell>
        </row>
        <row r="14674">
          <cell r="A14674" t="str">
            <v>PRK</v>
          </cell>
          <cell r="B14674" t="str">
            <v>D.P.R. of Korea</v>
          </cell>
        </row>
        <row r="14675">
          <cell r="A14675" t="str">
            <v>PRK</v>
          </cell>
          <cell r="B14675" t="str">
            <v>D.P.R. of Korea</v>
          </cell>
        </row>
        <row r="14676">
          <cell r="A14676" t="str">
            <v>PRK</v>
          </cell>
          <cell r="B14676" t="str">
            <v>D.P.R. of Korea</v>
          </cell>
        </row>
        <row r="14677">
          <cell r="A14677" t="str">
            <v>PRK</v>
          </cell>
          <cell r="B14677" t="str">
            <v>D.P.R. of Korea</v>
          </cell>
        </row>
        <row r="14678">
          <cell r="A14678" t="str">
            <v>PRK</v>
          </cell>
          <cell r="B14678" t="str">
            <v>D.P.R. of Korea</v>
          </cell>
        </row>
        <row r="14679">
          <cell r="A14679" t="str">
            <v>PRK</v>
          </cell>
          <cell r="B14679" t="str">
            <v>D.P.R. of Korea</v>
          </cell>
        </row>
        <row r="14680">
          <cell r="A14680" t="str">
            <v>PRK</v>
          </cell>
          <cell r="B14680" t="str">
            <v>D.P.R. of Korea</v>
          </cell>
        </row>
        <row r="14681">
          <cell r="A14681" t="str">
            <v>PRK</v>
          </cell>
          <cell r="B14681" t="str">
            <v>D.P.R. of Korea</v>
          </cell>
        </row>
        <row r="14682">
          <cell r="A14682" t="str">
            <v>PRK</v>
          </cell>
          <cell r="B14682" t="str">
            <v>D.P.R. of Korea</v>
          </cell>
        </row>
        <row r="14683">
          <cell r="A14683" t="str">
            <v>PRK</v>
          </cell>
          <cell r="B14683" t="str">
            <v>D.P.R. of Korea</v>
          </cell>
        </row>
        <row r="14684">
          <cell r="A14684" t="str">
            <v>PRK</v>
          </cell>
          <cell r="B14684" t="str">
            <v>D.P.R. of Korea</v>
          </cell>
        </row>
        <row r="14685">
          <cell r="A14685" t="str">
            <v>PRK</v>
          </cell>
          <cell r="B14685" t="str">
            <v>D.P.R. of Korea</v>
          </cell>
        </row>
        <row r="14686">
          <cell r="A14686" t="str">
            <v>PRK</v>
          </cell>
          <cell r="B14686" t="str">
            <v>D.P.R. of Korea</v>
          </cell>
        </row>
        <row r="14687">
          <cell r="A14687" t="str">
            <v>PRK</v>
          </cell>
          <cell r="B14687" t="str">
            <v>D.P.R. of Korea</v>
          </cell>
        </row>
        <row r="14688">
          <cell r="A14688" t="str">
            <v>PRK</v>
          </cell>
          <cell r="B14688" t="str">
            <v>D.P.R. of Korea</v>
          </cell>
        </row>
        <row r="14689">
          <cell r="A14689" t="str">
            <v>PRK</v>
          </cell>
          <cell r="B14689" t="str">
            <v>D.P.R. of Korea</v>
          </cell>
        </row>
        <row r="14690">
          <cell r="A14690" t="str">
            <v>PRK</v>
          </cell>
          <cell r="B14690" t="str">
            <v>D.P.R. of Korea</v>
          </cell>
        </row>
        <row r="14691">
          <cell r="A14691" t="str">
            <v>PRK</v>
          </cell>
          <cell r="B14691" t="str">
            <v>D.P.R. of Korea</v>
          </cell>
        </row>
        <row r="14692">
          <cell r="A14692" t="str">
            <v>PRK</v>
          </cell>
          <cell r="B14692" t="str">
            <v>D.P.R. of Korea</v>
          </cell>
        </row>
        <row r="14693">
          <cell r="A14693" t="str">
            <v>PRT</v>
          </cell>
          <cell r="B14693" t="str">
            <v>Portugal</v>
          </cell>
        </row>
        <row r="14694">
          <cell r="A14694" t="str">
            <v>PRT</v>
          </cell>
          <cell r="B14694" t="str">
            <v>Portugal</v>
          </cell>
        </row>
        <row r="14695">
          <cell r="A14695" t="str">
            <v>PRT</v>
          </cell>
          <cell r="B14695" t="str">
            <v>Portugal</v>
          </cell>
        </row>
        <row r="14696">
          <cell r="A14696" t="str">
            <v>PRT</v>
          </cell>
          <cell r="B14696" t="str">
            <v>Portugal</v>
          </cell>
        </row>
        <row r="14697">
          <cell r="A14697" t="str">
            <v>PRT</v>
          </cell>
          <cell r="B14697" t="str">
            <v>Portugal</v>
          </cell>
        </row>
        <row r="14698">
          <cell r="A14698" t="str">
            <v>PRT</v>
          </cell>
          <cell r="B14698" t="str">
            <v>Portugal</v>
          </cell>
        </row>
        <row r="14699">
          <cell r="A14699" t="str">
            <v>PRT</v>
          </cell>
          <cell r="B14699" t="str">
            <v>Portugal</v>
          </cell>
        </row>
        <row r="14700">
          <cell r="A14700" t="str">
            <v>PRT</v>
          </cell>
          <cell r="B14700" t="str">
            <v>Portugal</v>
          </cell>
        </row>
        <row r="14701">
          <cell r="A14701" t="str">
            <v>PRT</v>
          </cell>
          <cell r="B14701" t="str">
            <v>Portugal</v>
          </cell>
        </row>
        <row r="14702">
          <cell r="A14702" t="str">
            <v>PRT</v>
          </cell>
          <cell r="B14702" t="str">
            <v>Portugal</v>
          </cell>
        </row>
        <row r="14703">
          <cell r="A14703" t="str">
            <v>PRT</v>
          </cell>
          <cell r="B14703" t="str">
            <v>Portugal</v>
          </cell>
        </row>
        <row r="14704">
          <cell r="A14704" t="str">
            <v>PRT</v>
          </cell>
          <cell r="B14704" t="str">
            <v>Portugal</v>
          </cell>
        </row>
        <row r="14705">
          <cell r="A14705" t="str">
            <v>PRT</v>
          </cell>
          <cell r="B14705" t="str">
            <v>Portugal</v>
          </cell>
        </row>
        <row r="14706">
          <cell r="A14706" t="str">
            <v>PRT</v>
          </cell>
          <cell r="B14706" t="str">
            <v>Portugal</v>
          </cell>
        </row>
        <row r="14707">
          <cell r="A14707" t="str">
            <v>PRT</v>
          </cell>
          <cell r="B14707" t="str">
            <v>Portugal</v>
          </cell>
        </row>
        <row r="14708">
          <cell r="A14708" t="str">
            <v>PRT</v>
          </cell>
          <cell r="B14708" t="str">
            <v>Portugal</v>
          </cell>
        </row>
        <row r="14709">
          <cell r="A14709" t="str">
            <v>PRT</v>
          </cell>
          <cell r="B14709" t="str">
            <v>Portugal</v>
          </cell>
        </row>
        <row r="14710">
          <cell r="A14710" t="str">
            <v>PRT</v>
          </cell>
          <cell r="B14710" t="str">
            <v>Portugal</v>
          </cell>
        </row>
        <row r="14711">
          <cell r="A14711" t="str">
            <v>PRT</v>
          </cell>
          <cell r="B14711" t="str">
            <v>Portugal</v>
          </cell>
        </row>
        <row r="14712">
          <cell r="A14712" t="str">
            <v>PRT</v>
          </cell>
          <cell r="B14712" t="str">
            <v>Portugal</v>
          </cell>
        </row>
        <row r="14713">
          <cell r="A14713" t="str">
            <v>PRT</v>
          </cell>
          <cell r="B14713" t="str">
            <v>Portugal</v>
          </cell>
        </row>
        <row r="14714">
          <cell r="A14714" t="str">
            <v>PRT</v>
          </cell>
          <cell r="B14714" t="str">
            <v>Portugal</v>
          </cell>
        </row>
        <row r="14715">
          <cell r="A14715" t="str">
            <v>PRT</v>
          </cell>
          <cell r="B14715" t="str">
            <v>Portugal</v>
          </cell>
        </row>
        <row r="14716">
          <cell r="A14716" t="str">
            <v>PRT</v>
          </cell>
          <cell r="B14716" t="str">
            <v>Portugal</v>
          </cell>
        </row>
        <row r="14717">
          <cell r="A14717" t="str">
            <v>PRT</v>
          </cell>
          <cell r="B14717" t="str">
            <v>Portugal</v>
          </cell>
        </row>
        <row r="14718">
          <cell r="A14718" t="str">
            <v>PRT</v>
          </cell>
          <cell r="B14718" t="str">
            <v>Portugal</v>
          </cell>
        </row>
        <row r="14719">
          <cell r="A14719" t="str">
            <v>PRT</v>
          </cell>
          <cell r="B14719" t="str">
            <v>Portugal</v>
          </cell>
        </row>
        <row r="14720">
          <cell r="A14720" t="str">
            <v>PRT</v>
          </cell>
          <cell r="B14720" t="str">
            <v>Portugal</v>
          </cell>
        </row>
        <row r="14721">
          <cell r="A14721" t="str">
            <v>PRT</v>
          </cell>
          <cell r="B14721" t="str">
            <v>Portugal</v>
          </cell>
        </row>
        <row r="14722">
          <cell r="A14722" t="str">
            <v>PRT</v>
          </cell>
          <cell r="B14722" t="str">
            <v>Portugal</v>
          </cell>
        </row>
        <row r="14723">
          <cell r="A14723" t="str">
            <v>PRT</v>
          </cell>
          <cell r="B14723" t="str">
            <v>Portugal</v>
          </cell>
        </row>
        <row r="14724">
          <cell r="A14724" t="str">
            <v>PRT</v>
          </cell>
          <cell r="B14724" t="str">
            <v>Portugal</v>
          </cell>
        </row>
        <row r="14725">
          <cell r="A14725" t="str">
            <v>PRT</v>
          </cell>
          <cell r="B14725" t="str">
            <v>Portugal</v>
          </cell>
        </row>
        <row r="14726">
          <cell r="A14726" t="str">
            <v>PRT</v>
          </cell>
          <cell r="B14726" t="str">
            <v>Portugal</v>
          </cell>
        </row>
        <row r="14727">
          <cell r="A14727" t="str">
            <v>PRT</v>
          </cell>
          <cell r="B14727" t="str">
            <v>Portugal</v>
          </cell>
        </row>
        <row r="14728">
          <cell r="A14728" t="str">
            <v>PRT</v>
          </cell>
          <cell r="B14728" t="str">
            <v>Portugal</v>
          </cell>
        </row>
        <row r="14729">
          <cell r="A14729" t="str">
            <v>PRT</v>
          </cell>
          <cell r="B14729" t="str">
            <v>Portugal</v>
          </cell>
        </row>
        <row r="14730">
          <cell r="A14730" t="str">
            <v>PRT</v>
          </cell>
          <cell r="B14730" t="str">
            <v>Portugal</v>
          </cell>
        </row>
        <row r="14731">
          <cell r="A14731" t="str">
            <v>PRT</v>
          </cell>
          <cell r="B14731" t="str">
            <v>Portugal</v>
          </cell>
        </row>
        <row r="14732">
          <cell r="A14732" t="str">
            <v>PRT</v>
          </cell>
          <cell r="B14732" t="str">
            <v>Portugal</v>
          </cell>
        </row>
        <row r="14733">
          <cell r="A14733" t="str">
            <v>PRT</v>
          </cell>
          <cell r="B14733" t="str">
            <v>Portugal</v>
          </cell>
        </row>
        <row r="14734">
          <cell r="A14734" t="str">
            <v>PRT</v>
          </cell>
          <cell r="B14734" t="str">
            <v>Portugal</v>
          </cell>
        </row>
        <row r="14735">
          <cell r="A14735" t="str">
            <v>PRT</v>
          </cell>
          <cell r="B14735" t="str">
            <v>Portugal</v>
          </cell>
        </row>
        <row r="14736">
          <cell r="A14736" t="str">
            <v>PRT</v>
          </cell>
          <cell r="B14736" t="str">
            <v>Portugal</v>
          </cell>
        </row>
        <row r="14737">
          <cell r="A14737" t="str">
            <v>PRT</v>
          </cell>
          <cell r="B14737" t="str">
            <v>Portugal</v>
          </cell>
        </row>
        <row r="14738">
          <cell r="A14738" t="str">
            <v>PRT</v>
          </cell>
          <cell r="B14738" t="str">
            <v>Portugal</v>
          </cell>
        </row>
        <row r="14739">
          <cell r="A14739" t="str">
            <v>PRT</v>
          </cell>
          <cell r="B14739" t="str">
            <v>Portugal</v>
          </cell>
        </row>
        <row r="14740">
          <cell r="A14740" t="str">
            <v>PRT</v>
          </cell>
          <cell r="B14740" t="str">
            <v>Portugal</v>
          </cell>
        </row>
        <row r="14741">
          <cell r="A14741" t="str">
            <v>PRT</v>
          </cell>
          <cell r="B14741" t="str">
            <v>Portugal</v>
          </cell>
        </row>
        <row r="14742">
          <cell r="A14742" t="str">
            <v>PRT</v>
          </cell>
          <cell r="B14742" t="str">
            <v>Portugal</v>
          </cell>
        </row>
        <row r="14743">
          <cell r="A14743" t="str">
            <v>PRT</v>
          </cell>
          <cell r="B14743" t="str">
            <v>Portugal</v>
          </cell>
        </row>
        <row r="14744">
          <cell r="A14744" t="str">
            <v>PRT</v>
          </cell>
          <cell r="B14744" t="str">
            <v>Portugal</v>
          </cell>
        </row>
        <row r="14745">
          <cell r="A14745" t="str">
            <v>PRT</v>
          </cell>
          <cell r="B14745" t="str">
            <v>Portugal</v>
          </cell>
        </row>
        <row r="14746">
          <cell r="A14746" t="str">
            <v>PRT</v>
          </cell>
          <cell r="B14746" t="str">
            <v>Portugal</v>
          </cell>
        </row>
        <row r="14747">
          <cell r="A14747" t="str">
            <v>PRT</v>
          </cell>
          <cell r="B14747" t="str">
            <v>Portugal</v>
          </cell>
        </row>
        <row r="14748">
          <cell r="A14748" t="str">
            <v>PRT</v>
          </cell>
          <cell r="B14748" t="str">
            <v>Portugal</v>
          </cell>
        </row>
        <row r="14749">
          <cell r="A14749" t="str">
            <v>PRT</v>
          </cell>
          <cell r="B14749" t="str">
            <v>Portugal</v>
          </cell>
        </row>
        <row r="14750">
          <cell r="A14750" t="str">
            <v>PRT</v>
          </cell>
          <cell r="B14750" t="str">
            <v>Portugal</v>
          </cell>
        </row>
        <row r="14751">
          <cell r="A14751" t="str">
            <v>PRT</v>
          </cell>
          <cell r="B14751" t="str">
            <v>Portugal</v>
          </cell>
        </row>
        <row r="14752">
          <cell r="A14752" t="str">
            <v>PRT</v>
          </cell>
          <cell r="B14752" t="str">
            <v>Portugal</v>
          </cell>
        </row>
        <row r="14753">
          <cell r="A14753" t="str">
            <v>PRT</v>
          </cell>
          <cell r="B14753" t="str">
            <v>Portugal</v>
          </cell>
        </row>
        <row r="14754">
          <cell r="A14754" t="str">
            <v>PRT</v>
          </cell>
          <cell r="B14754" t="str">
            <v>Portugal</v>
          </cell>
        </row>
        <row r="14755">
          <cell r="A14755" t="str">
            <v>PRT</v>
          </cell>
          <cell r="B14755" t="str">
            <v>Portugal</v>
          </cell>
        </row>
        <row r="14756">
          <cell r="A14756" t="str">
            <v>PRT</v>
          </cell>
          <cell r="B14756" t="str">
            <v>Portugal</v>
          </cell>
        </row>
        <row r="14757">
          <cell r="A14757" t="str">
            <v>PRT</v>
          </cell>
          <cell r="B14757" t="str">
            <v>Portugal</v>
          </cell>
        </row>
        <row r="14758">
          <cell r="A14758" t="str">
            <v>PRT</v>
          </cell>
          <cell r="B14758" t="str">
            <v>Portugal</v>
          </cell>
        </row>
        <row r="14759">
          <cell r="A14759" t="str">
            <v>PRT</v>
          </cell>
          <cell r="B14759" t="str">
            <v>Portugal</v>
          </cell>
        </row>
        <row r="14760">
          <cell r="A14760" t="str">
            <v>PRT</v>
          </cell>
          <cell r="B14760" t="str">
            <v>Portugal</v>
          </cell>
        </row>
        <row r="14761">
          <cell r="A14761" t="str">
            <v>PRT</v>
          </cell>
          <cell r="B14761" t="str">
            <v>Portugal</v>
          </cell>
        </row>
        <row r="14762">
          <cell r="A14762" t="str">
            <v>PRT</v>
          </cell>
          <cell r="B14762" t="str">
            <v>Portugal</v>
          </cell>
        </row>
        <row r="14763">
          <cell r="A14763" t="str">
            <v>PRT</v>
          </cell>
          <cell r="B14763" t="str">
            <v>Portugal</v>
          </cell>
        </row>
        <row r="14764">
          <cell r="A14764" t="str">
            <v>PRT</v>
          </cell>
          <cell r="B14764" t="str">
            <v>Portugal</v>
          </cell>
        </row>
        <row r="14765">
          <cell r="A14765" t="str">
            <v>PRT</v>
          </cell>
          <cell r="B14765" t="str">
            <v>Portugal</v>
          </cell>
        </row>
        <row r="14766">
          <cell r="A14766" t="str">
            <v>PRT</v>
          </cell>
          <cell r="B14766" t="str">
            <v>Portugal</v>
          </cell>
        </row>
        <row r="14767">
          <cell r="A14767" t="str">
            <v>PRT</v>
          </cell>
          <cell r="B14767" t="str">
            <v>Portugal</v>
          </cell>
        </row>
        <row r="14768">
          <cell r="A14768" t="str">
            <v>PRT</v>
          </cell>
          <cell r="B14768" t="str">
            <v>Portugal</v>
          </cell>
        </row>
        <row r="14769">
          <cell r="A14769" t="str">
            <v>PRT</v>
          </cell>
          <cell r="B14769" t="str">
            <v>Portugal</v>
          </cell>
        </row>
        <row r="14770">
          <cell r="A14770" t="str">
            <v>PRT</v>
          </cell>
          <cell r="B14770" t="str">
            <v>Portugal</v>
          </cell>
        </row>
        <row r="14771">
          <cell r="A14771" t="str">
            <v>PRT</v>
          </cell>
          <cell r="B14771" t="str">
            <v>Portugal</v>
          </cell>
        </row>
        <row r="14772">
          <cell r="A14772" t="str">
            <v>PRT</v>
          </cell>
          <cell r="B14772" t="str">
            <v>Portugal</v>
          </cell>
        </row>
        <row r="14773">
          <cell r="A14773" t="str">
            <v>PRT</v>
          </cell>
          <cell r="B14773" t="str">
            <v>Portugal</v>
          </cell>
        </row>
        <row r="14774">
          <cell r="A14774" t="str">
            <v>PRT</v>
          </cell>
          <cell r="B14774" t="str">
            <v>Portugal</v>
          </cell>
        </row>
        <row r="14775">
          <cell r="A14775" t="str">
            <v>PRT</v>
          </cell>
          <cell r="B14775" t="str">
            <v>Portugal</v>
          </cell>
        </row>
        <row r="14776">
          <cell r="A14776" t="str">
            <v>PRT</v>
          </cell>
          <cell r="B14776" t="str">
            <v>Portugal</v>
          </cell>
        </row>
        <row r="14777">
          <cell r="A14777" t="str">
            <v>PRT</v>
          </cell>
          <cell r="B14777" t="str">
            <v>Portugal</v>
          </cell>
        </row>
        <row r="14778">
          <cell r="A14778" t="str">
            <v>PRT</v>
          </cell>
          <cell r="B14778" t="str">
            <v>Portugal</v>
          </cell>
        </row>
        <row r="14779">
          <cell r="A14779" t="str">
            <v>PRT</v>
          </cell>
          <cell r="B14779" t="str">
            <v>Portugal</v>
          </cell>
        </row>
        <row r="14780">
          <cell r="A14780" t="str">
            <v>PRT</v>
          </cell>
          <cell r="B14780" t="str">
            <v>Portugal</v>
          </cell>
        </row>
        <row r="14781">
          <cell r="A14781" t="str">
            <v>PRT</v>
          </cell>
          <cell r="B14781" t="str">
            <v>Portugal</v>
          </cell>
        </row>
        <row r="14782">
          <cell r="A14782" t="str">
            <v>PRT</v>
          </cell>
          <cell r="B14782" t="str">
            <v>Portugal</v>
          </cell>
        </row>
        <row r="14783">
          <cell r="A14783" t="str">
            <v>PRT</v>
          </cell>
          <cell r="B14783" t="str">
            <v>Portugal</v>
          </cell>
        </row>
        <row r="14784">
          <cell r="A14784" t="str">
            <v>PRT</v>
          </cell>
          <cell r="B14784" t="str">
            <v>Portugal</v>
          </cell>
        </row>
        <row r="14785">
          <cell r="A14785" t="str">
            <v>PRT</v>
          </cell>
          <cell r="B14785" t="str">
            <v>Portugal</v>
          </cell>
        </row>
        <row r="14786">
          <cell r="A14786" t="str">
            <v>PRT</v>
          </cell>
          <cell r="B14786" t="str">
            <v>Portugal</v>
          </cell>
        </row>
        <row r="14787">
          <cell r="A14787" t="str">
            <v>PRT</v>
          </cell>
          <cell r="B14787" t="str">
            <v>Portugal</v>
          </cell>
        </row>
        <row r="14788">
          <cell r="A14788" t="str">
            <v>PRT</v>
          </cell>
          <cell r="B14788" t="str">
            <v>Portugal</v>
          </cell>
        </row>
        <row r="14789">
          <cell r="A14789" t="str">
            <v>PRT</v>
          </cell>
          <cell r="B14789" t="str">
            <v>Portugal</v>
          </cell>
        </row>
        <row r="14790">
          <cell r="A14790" t="str">
            <v>PRT</v>
          </cell>
          <cell r="B14790" t="str">
            <v>Portugal</v>
          </cell>
        </row>
        <row r="14791">
          <cell r="A14791" t="str">
            <v>PRT</v>
          </cell>
          <cell r="B14791" t="str">
            <v>Portugal</v>
          </cell>
        </row>
        <row r="14792">
          <cell r="A14792" t="str">
            <v>PRT</v>
          </cell>
          <cell r="B14792" t="str">
            <v>Portugal</v>
          </cell>
        </row>
        <row r="14793">
          <cell r="A14793" t="str">
            <v>PRT</v>
          </cell>
          <cell r="B14793" t="str">
            <v>Portugal</v>
          </cell>
        </row>
        <row r="14794">
          <cell r="A14794" t="str">
            <v>PRT</v>
          </cell>
          <cell r="B14794" t="str">
            <v>Portugal</v>
          </cell>
        </row>
        <row r="14795">
          <cell r="A14795" t="str">
            <v>PRT</v>
          </cell>
          <cell r="B14795" t="str">
            <v>Portugal</v>
          </cell>
        </row>
        <row r="14796">
          <cell r="A14796" t="str">
            <v>PRT</v>
          </cell>
          <cell r="B14796" t="str">
            <v>Portugal</v>
          </cell>
        </row>
        <row r="14797">
          <cell r="A14797" t="str">
            <v>PRT</v>
          </cell>
          <cell r="B14797" t="str">
            <v>Portugal</v>
          </cell>
        </row>
        <row r="14798">
          <cell r="A14798" t="str">
            <v>PRT</v>
          </cell>
          <cell r="B14798" t="str">
            <v>Portugal</v>
          </cell>
        </row>
        <row r="14799">
          <cell r="A14799" t="str">
            <v>PRT</v>
          </cell>
          <cell r="B14799" t="str">
            <v>Portugal</v>
          </cell>
        </row>
        <row r="14800">
          <cell r="A14800" t="str">
            <v>PRT</v>
          </cell>
          <cell r="B14800" t="str">
            <v>Portugal</v>
          </cell>
        </row>
        <row r="14801">
          <cell r="A14801" t="str">
            <v>PRT</v>
          </cell>
          <cell r="B14801" t="str">
            <v>Portugal</v>
          </cell>
        </row>
        <row r="14802">
          <cell r="A14802" t="str">
            <v>PRT</v>
          </cell>
          <cell r="B14802" t="str">
            <v>Portugal</v>
          </cell>
        </row>
        <row r="14803">
          <cell r="A14803" t="str">
            <v>PRT</v>
          </cell>
          <cell r="B14803" t="str">
            <v>Portugal</v>
          </cell>
        </row>
        <row r="14804">
          <cell r="A14804" t="str">
            <v>PRT</v>
          </cell>
          <cell r="B14804" t="str">
            <v>Portugal</v>
          </cell>
        </row>
        <row r="14805">
          <cell r="A14805" t="str">
            <v>PRT</v>
          </cell>
          <cell r="B14805" t="str">
            <v>Portugal</v>
          </cell>
        </row>
        <row r="14806">
          <cell r="A14806" t="str">
            <v>PRT</v>
          </cell>
          <cell r="B14806" t="str">
            <v>Portugal</v>
          </cell>
        </row>
        <row r="14807">
          <cell r="A14807" t="str">
            <v>PRT</v>
          </cell>
          <cell r="B14807" t="str">
            <v>Portugal</v>
          </cell>
        </row>
        <row r="14808">
          <cell r="A14808" t="str">
            <v>PRT</v>
          </cell>
          <cell r="B14808" t="str">
            <v>Portugal</v>
          </cell>
        </row>
        <row r="14809">
          <cell r="A14809" t="str">
            <v>PRT</v>
          </cell>
          <cell r="B14809" t="str">
            <v>Portugal</v>
          </cell>
        </row>
        <row r="14810">
          <cell r="A14810" t="str">
            <v>PRT</v>
          </cell>
          <cell r="B14810" t="str">
            <v>Portugal</v>
          </cell>
        </row>
        <row r="14811">
          <cell r="A14811" t="str">
            <v>PRT</v>
          </cell>
          <cell r="B14811" t="str">
            <v>Portugal</v>
          </cell>
        </row>
        <row r="14812">
          <cell r="A14812" t="str">
            <v>PRT</v>
          </cell>
          <cell r="B14812" t="str">
            <v>Portugal</v>
          </cell>
        </row>
        <row r="14813">
          <cell r="A14813" t="str">
            <v>PRT</v>
          </cell>
          <cell r="B14813" t="str">
            <v>Portugal</v>
          </cell>
        </row>
        <row r="14814">
          <cell r="A14814" t="str">
            <v>PRT</v>
          </cell>
          <cell r="B14814" t="str">
            <v>Portugal</v>
          </cell>
        </row>
        <row r="14815">
          <cell r="A14815" t="str">
            <v>PRT</v>
          </cell>
          <cell r="B14815" t="str">
            <v>Portugal</v>
          </cell>
        </row>
        <row r="14816">
          <cell r="A14816" t="str">
            <v>PRT</v>
          </cell>
          <cell r="B14816" t="str">
            <v>Portugal</v>
          </cell>
        </row>
        <row r="14817">
          <cell r="A14817" t="str">
            <v>PRT</v>
          </cell>
          <cell r="B14817" t="str">
            <v>Portugal</v>
          </cell>
        </row>
        <row r="14818">
          <cell r="A14818" t="str">
            <v>PRT</v>
          </cell>
          <cell r="B14818" t="str">
            <v>Portugal</v>
          </cell>
        </row>
        <row r="14819">
          <cell r="A14819" t="str">
            <v>PRT</v>
          </cell>
          <cell r="B14819" t="str">
            <v>Portugal</v>
          </cell>
        </row>
        <row r="14820">
          <cell r="A14820" t="str">
            <v>PRT</v>
          </cell>
          <cell r="B14820" t="str">
            <v>Portugal</v>
          </cell>
        </row>
        <row r="14821">
          <cell r="A14821" t="str">
            <v>PRT</v>
          </cell>
          <cell r="B14821" t="str">
            <v>Portugal</v>
          </cell>
        </row>
        <row r="14822">
          <cell r="A14822" t="str">
            <v>PRT</v>
          </cell>
          <cell r="B14822" t="str">
            <v>Portugal</v>
          </cell>
        </row>
        <row r="14823">
          <cell r="A14823" t="str">
            <v>PRT</v>
          </cell>
          <cell r="B14823" t="str">
            <v>Portugal</v>
          </cell>
        </row>
        <row r="14824">
          <cell r="A14824" t="str">
            <v>PRT</v>
          </cell>
          <cell r="B14824" t="str">
            <v>Portugal</v>
          </cell>
        </row>
        <row r="14825">
          <cell r="A14825" t="str">
            <v>PRT</v>
          </cell>
          <cell r="B14825" t="str">
            <v>Portugal</v>
          </cell>
        </row>
        <row r="14826">
          <cell r="A14826" t="str">
            <v>PRT</v>
          </cell>
          <cell r="B14826" t="str">
            <v>Portugal</v>
          </cell>
        </row>
        <row r="14827">
          <cell r="A14827" t="str">
            <v>PRT</v>
          </cell>
          <cell r="B14827" t="str">
            <v>Portugal</v>
          </cell>
        </row>
        <row r="14828">
          <cell r="A14828" t="str">
            <v>PRT</v>
          </cell>
          <cell r="B14828" t="str">
            <v>Portugal</v>
          </cell>
        </row>
        <row r="14829">
          <cell r="A14829" t="str">
            <v>PRT</v>
          </cell>
          <cell r="B14829" t="str">
            <v>Portugal</v>
          </cell>
        </row>
        <row r="14830">
          <cell r="A14830" t="str">
            <v>PRT</v>
          </cell>
          <cell r="B14830" t="str">
            <v>Portugal</v>
          </cell>
        </row>
        <row r="14831">
          <cell r="A14831" t="str">
            <v>PRT</v>
          </cell>
          <cell r="B14831" t="str">
            <v>Portugal</v>
          </cell>
        </row>
        <row r="14832">
          <cell r="A14832" t="str">
            <v>PRT</v>
          </cell>
          <cell r="B14832" t="str">
            <v>Portugal</v>
          </cell>
        </row>
        <row r="14833">
          <cell r="A14833" t="str">
            <v>PRT</v>
          </cell>
          <cell r="B14833" t="str">
            <v>Portugal</v>
          </cell>
        </row>
        <row r="14834">
          <cell r="A14834" t="str">
            <v>PRT</v>
          </cell>
          <cell r="B14834" t="str">
            <v>Portugal</v>
          </cell>
        </row>
        <row r="14835">
          <cell r="A14835" t="str">
            <v>PRT</v>
          </cell>
          <cell r="B14835" t="str">
            <v>Portugal</v>
          </cell>
        </row>
        <row r="14836">
          <cell r="A14836" t="str">
            <v>PRT</v>
          </cell>
          <cell r="B14836" t="str">
            <v>Portugal</v>
          </cell>
        </row>
        <row r="14837">
          <cell r="A14837" t="str">
            <v>PRT</v>
          </cell>
          <cell r="B14837" t="str">
            <v>Portugal</v>
          </cell>
        </row>
        <row r="14838">
          <cell r="A14838" t="str">
            <v>PRT</v>
          </cell>
          <cell r="B14838" t="str">
            <v>Portugal</v>
          </cell>
        </row>
        <row r="14839">
          <cell r="A14839" t="str">
            <v>PRT</v>
          </cell>
          <cell r="B14839" t="str">
            <v>Portugal</v>
          </cell>
        </row>
        <row r="14840">
          <cell r="A14840" t="str">
            <v>PRT</v>
          </cell>
          <cell r="B14840" t="str">
            <v>Portugal</v>
          </cell>
        </row>
        <row r="14841">
          <cell r="A14841" t="str">
            <v>PRT</v>
          </cell>
          <cell r="B14841" t="str">
            <v>Portugal</v>
          </cell>
        </row>
        <row r="14842">
          <cell r="A14842" t="str">
            <v>PRT</v>
          </cell>
          <cell r="B14842" t="str">
            <v>Portugal</v>
          </cell>
        </row>
        <row r="14843">
          <cell r="A14843" t="str">
            <v>PRT</v>
          </cell>
          <cell r="B14843" t="str">
            <v>Portugal</v>
          </cell>
        </row>
        <row r="14844">
          <cell r="A14844" t="str">
            <v>PRT</v>
          </cell>
          <cell r="B14844" t="str">
            <v>Portugal</v>
          </cell>
        </row>
        <row r="14845">
          <cell r="A14845" t="str">
            <v>PRT</v>
          </cell>
          <cell r="B14845" t="str">
            <v>Portugal</v>
          </cell>
        </row>
        <row r="14846">
          <cell r="A14846" t="str">
            <v>PRT</v>
          </cell>
          <cell r="B14846" t="str">
            <v>Portugal</v>
          </cell>
        </row>
        <row r="14847">
          <cell r="A14847" t="str">
            <v>PRT</v>
          </cell>
          <cell r="B14847" t="str">
            <v>Portugal</v>
          </cell>
        </row>
        <row r="14848">
          <cell r="A14848" t="str">
            <v>PRT</v>
          </cell>
          <cell r="B14848" t="str">
            <v>Portugal</v>
          </cell>
        </row>
        <row r="14849">
          <cell r="A14849" t="str">
            <v>PRT</v>
          </cell>
          <cell r="B14849" t="str">
            <v>Portugal</v>
          </cell>
        </row>
        <row r="14850">
          <cell r="A14850" t="str">
            <v>PRT</v>
          </cell>
          <cell r="B14850" t="str">
            <v>Portugal</v>
          </cell>
        </row>
        <row r="14851">
          <cell r="A14851" t="str">
            <v>PRT</v>
          </cell>
          <cell r="B14851" t="str">
            <v>Portugal</v>
          </cell>
        </row>
        <row r="14852">
          <cell r="A14852" t="str">
            <v>PRT</v>
          </cell>
          <cell r="B14852" t="str">
            <v>Portugal</v>
          </cell>
        </row>
        <row r="14853">
          <cell r="A14853" t="str">
            <v>PRT</v>
          </cell>
          <cell r="B14853" t="str">
            <v>Portugal</v>
          </cell>
        </row>
        <row r="14854">
          <cell r="A14854" t="str">
            <v>PRT</v>
          </cell>
          <cell r="B14854" t="str">
            <v>Portugal</v>
          </cell>
        </row>
        <row r="14855">
          <cell r="A14855" t="str">
            <v>PRT</v>
          </cell>
          <cell r="B14855" t="str">
            <v>Portugal</v>
          </cell>
        </row>
        <row r="14856">
          <cell r="A14856" t="str">
            <v>PRT</v>
          </cell>
          <cell r="B14856" t="str">
            <v>Portugal</v>
          </cell>
        </row>
        <row r="14857">
          <cell r="A14857" t="str">
            <v>PRT</v>
          </cell>
          <cell r="B14857" t="str">
            <v>Portugal</v>
          </cell>
        </row>
        <row r="14858">
          <cell r="A14858" t="str">
            <v>PRT</v>
          </cell>
          <cell r="B14858" t="str">
            <v>Portugal</v>
          </cell>
        </row>
        <row r="14859">
          <cell r="A14859" t="str">
            <v>PRT</v>
          </cell>
          <cell r="B14859" t="str">
            <v>Portugal</v>
          </cell>
        </row>
        <row r="14860">
          <cell r="A14860" t="str">
            <v>PRT</v>
          </cell>
          <cell r="B14860" t="str">
            <v>Portugal</v>
          </cell>
        </row>
        <row r="14861">
          <cell r="A14861" t="str">
            <v>PRT</v>
          </cell>
          <cell r="B14861" t="str">
            <v>Portugal</v>
          </cell>
        </row>
        <row r="14862">
          <cell r="A14862" t="str">
            <v>PRT</v>
          </cell>
          <cell r="B14862" t="str">
            <v>Portugal</v>
          </cell>
        </row>
        <row r="14863">
          <cell r="A14863" t="str">
            <v>PRT</v>
          </cell>
          <cell r="B14863" t="str">
            <v>Portugal</v>
          </cell>
        </row>
        <row r="14864">
          <cell r="A14864" t="str">
            <v>PRT</v>
          </cell>
          <cell r="B14864" t="str">
            <v>Portugal</v>
          </cell>
        </row>
        <row r="14865">
          <cell r="A14865" t="str">
            <v>PRT</v>
          </cell>
          <cell r="B14865" t="str">
            <v>Portugal</v>
          </cell>
        </row>
        <row r="14866">
          <cell r="A14866" t="str">
            <v>PRT</v>
          </cell>
          <cell r="B14866" t="str">
            <v>Portugal</v>
          </cell>
        </row>
        <row r="14867">
          <cell r="A14867" t="str">
            <v>PRT</v>
          </cell>
          <cell r="B14867" t="str">
            <v>Portugal</v>
          </cell>
        </row>
        <row r="14868">
          <cell r="A14868" t="str">
            <v>PRT</v>
          </cell>
          <cell r="B14868" t="str">
            <v>Portugal</v>
          </cell>
        </row>
        <row r="14869">
          <cell r="A14869" t="str">
            <v>PRT</v>
          </cell>
          <cell r="B14869" t="str">
            <v>Portugal</v>
          </cell>
        </row>
        <row r="14870">
          <cell r="A14870" t="str">
            <v>PRT</v>
          </cell>
          <cell r="B14870" t="str">
            <v>Portugal</v>
          </cell>
        </row>
        <row r="14871">
          <cell r="A14871" t="str">
            <v>PRT</v>
          </cell>
          <cell r="B14871" t="str">
            <v>Portugal</v>
          </cell>
        </row>
        <row r="14872">
          <cell r="A14872" t="str">
            <v>PRT</v>
          </cell>
          <cell r="B14872" t="str">
            <v>Portugal</v>
          </cell>
        </row>
        <row r="14873">
          <cell r="A14873" t="str">
            <v>PRT</v>
          </cell>
          <cell r="B14873" t="str">
            <v>Portugal</v>
          </cell>
        </row>
        <row r="14874">
          <cell r="A14874" t="str">
            <v>PRT</v>
          </cell>
          <cell r="B14874" t="str">
            <v>Portugal</v>
          </cell>
        </row>
        <row r="14875">
          <cell r="A14875" t="str">
            <v>PRT</v>
          </cell>
          <cell r="B14875" t="str">
            <v>Portugal</v>
          </cell>
        </row>
        <row r="14876">
          <cell r="A14876" t="str">
            <v>PRT</v>
          </cell>
          <cell r="B14876" t="str">
            <v>Portugal</v>
          </cell>
        </row>
        <row r="14877">
          <cell r="A14877" t="str">
            <v>PRT</v>
          </cell>
          <cell r="B14877" t="str">
            <v>Portugal</v>
          </cell>
        </row>
        <row r="14878">
          <cell r="A14878" t="str">
            <v>PRT</v>
          </cell>
          <cell r="B14878" t="str">
            <v>Portugal</v>
          </cell>
        </row>
        <row r="14879">
          <cell r="A14879" t="str">
            <v>PRT</v>
          </cell>
          <cell r="B14879" t="str">
            <v>Portugal</v>
          </cell>
        </row>
        <row r="14880">
          <cell r="A14880" t="str">
            <v>PRT</v>
          </cell>
          <cell r="B14880" t="str">
            <v>Portugal</v>
          </cell>
        </row>
        <row r="14881">
          <cell r="A14881" t="str">
            <v>PRT</v>
          </cell>
          <cell r="B14881" t="str">
            <v>Portugal</v>
          </cell>
        </row>
        <row r="14882">
          <cell r="A14882" t="str">
            <v>PRT</v>
          </cell>
          <cell r="B14882" t="str">
            <v>Portugal</v>
          </cell>
        </row>
        <row r="14883">
          <cell r="A14883" t="str">
            <v>PRT</v>
          </cell>
          <cell r="B14883" t="str">
            <v>Portugal</v>
          </cell>
        </row>
        <row r="14884">
          <cell r="A14884" t="str">
            <v>PRT</v>
          </cell>
          <cell r="B14884" t="str">
            <v>Portugal</v>
          </cell>
        </row>
        <row r="14885">
          <cell r="A14885" t="str">
            <v>PRT</v>
          </cell>
          <cell r="B14885" t="str">
            <v>Portugal</v>
          </cell>
        </row>
        <row r="14886">
          <cell r="A14886" t="str">
            <v>PRT</v>
          </cell>
          <cell r="B14886" t="str">
            <v>Portugal</v>
          </cell>
        </row>
        <row r="14887">
          <cell r="A14887" t="str">
            <v>PRT</v>
          </cell>
          <cell r="B14887" t="str">
            <v>Portugal</v>
          </cell>
        </row>
        <row r="14888">
          <cell r="A14888" t="str">
            <v>PRT</v>
          </cell>
          <cell r="B14888" t="str">
            <v>Portugal</v>
          </cell>
        </row>
        <row r="14889">
          <cell r="A14889" t="str">
            <v>PRT</v>
          </cell>
          <cell r="B14889" t="str">
            <v>Portugal</v>
          </cell>
        </row>
        <row r="14890">
          <cell r="A14890" t="str">
            <v>PRT</v>
          </cell>
          <cell r="B14890" t="str">
            <v>Portugal</v>
          </cell>
        </row>
        <row r="14891">
          <cell r="A14891" t="str">
            <v>PRT</v>
          </cell>
          <cell r="B14891" t="str">
            <v>Portugal</v>
          </cell>
        </row>
        <row r="14892">
          <cell r="A14892" t="str">
            <v>PRT</v>
          </cell>
          <cell r="B14892" t="str">
            <v>Portugal</v>
          </cell>
        </row>
        <row r="14893">
          <cell r="A14893" t="str">
            <v>PRT</v>
          </cell>
          <cell r="B14893" t="str">
            <v>Portugal</v>
          </cell>
        </row>
        <row r="14894">
          <cell r="A14894" t="str">
            <v>PRT</v>
          </cell>
          <cell r="B14894" t="str">
            <v>Portugal</v>
          </cell>
        </row>
        <row r="14895">
          <cell r="A14895" t="str">
            <v>PRT</v>
          </cell>
          <cell r="B14895" t="str">
            <v>Portugal</v>
          </cell>
        </row>
        <row r="14896">
          <cell r="A14896" t="str">
            <v>PRT</v>
          </cell>
          <cell r="B14896" t="str">
            <v>Portugal</v>
          </cell>
        </row>
        <row r="14897">
          <cell r="A14897" t="str">
            <v>PRT</v>
          </cell>
          <cell r="B14897" t="str">
            <v>Portugal</v>
          </cell>
        </row>
        <row r="14898">
          <cell r="A14898" t="str">
            <v>PRT</v>
          </cell>
          <cell r="B14898" t="str">
            <v>Portugal</v>
          </cell>
        </row>
        <row r="14899">
          <cell r="A14899" t="str">
            <v>PRT</v>
          </cell>
          <cell r="B14899" t="str">
            <v>Portugal</v>
          </cell>
        </row>
        <row r="14900">
          <cell r="A14900" t="str">
            <v>PRT</v>
          </cell>
          <cell r="B14900" t="str">
            <v>Portugal</v>
          </cell>
        </row>
        <row r="14901">
          <cell r="A14901" t="str">
            <v>PRT</v>
          </cell>
          <cell r="B14901" t="str">
            <v>Portugal</v>
          </cell>
        </row>
        <row r="14902">
          <cell r="A14902" t="str">
            <v>PRT</v>
          </cell>
          <cell r="B14902" t="str">
            <v>Portugal</v>
          </cell>
        </row>
        <row r="14903">
          <cell r="A14903" t="str">
            <v>PRT</v>
          </cell>
          <cell r="B14903" t="str">
            <v>Portugal</v>
          </cell>
        </row>
        <row r="14904">
          <cell r="A14904" t="str">
            <v>PRT</v>
          </cell>
          <cell r="B14904" t="str">
            <v>Portugal</v>
          </cell>
        </row>
        <row r="14905">
          <cell r="A14905" t="str">
            <v>PRT</v>
          </cell>
          <cell r="B14905" t="str">
            <v>Portugal</v>
          </cell>
        </row>
        <row r="14906">
          <cell r="A14906" t="str">
            <v>PRT</v>
          </cell>
          <cell r="B14906" t="str">
            <v>Portugal</v>
          </cell>
        </row>
        <row r="14907">
          <cell r="A14907" t="str">
            <v>PRT</v>
          </cell>
          <cell r="B14907" t="str">
            <v>Portugal</v>
          </cell>
        </row>
        <row r="14908">
          <cell r="A14908" t="str">
            <v>PRT</v>
          </cell>
          <cell r="B14908" t="str">
            <v>Portugal</v>
          </cell>
        </row>
        <row r="14909">
          <cell r="A14909" t="str">
            <v>PRT</v>
          </cell>
          <cell r="B14909" t="str">
            <v>Portugal</v>
          </cell>
        </row>
        <row r="14910">
          <cell r="A14910" t="str">
            <v>PRT</v>
          </cell>
          <cell r="B14910" t="str">
            <v>Portugal</v>
          </cell>
        </row>
        <row r="14911">
          <cell r="A14911" t="str">
            <v>PRT</v>
          </cell>
          <cell r="B14911" t="str">
            <v>Portugal</v>
          </cell>
        </row>
        <row r="14912">
          <cell r="A14912" t="str">
            <v>PRT</v>
          </cell>
          <cell r="B14912" t="str">
            <v>Portugal</v>
          </cell>
        </row>
        <row r="14913">
          <cell r="A14913" t="str">
            <v>PRT</v>
          </cell>
          <cell r="B14913" t="str">
            <v>Portugal</v>
          </cell>
        </row>
        <row r="14914">
          <cell r="A14914" t="str">
            <v>PRT</v>
          </cell>
          <cell r="B14914" t="str">
            <v>Portugal</v>
          </cell>
        </row>
        <row r="14915">
          <cell r="A14915" t="str">
            <v>PRT</v>
          </cell>
          <cell r="B14915" t="str">
            <v>Portugal</v>
          </cell>
        </row>
        <row r="14916">
          <cell r="A14916" t="str">
            <v>PRT</v>
          </cell>
          <cell r="B14916" t="str">
            <v>Portugal</v>
          </cell>
        </row>
        <row r="14917">
          <cell r="A14917" t="str">
            <v>PRT</v>
          </cell>
          <cell r="B14917" t="str">
            <v>Portugal</v>
          </cell>
        </row>
        <row r="14918">
          <cell r="A14918" t="str">
            <v>PRT</v>
          </cell>
          <cell r="B14918" t="str">
            <v>Portugal</v>
          </cell>
        </row>
        <row r="14919">
          <cell r="A14919" t="str">
            <v>PRT</v>
          </cell>
          <cell r="B14919" t="str">
            <v>Portugal</v>
          </cell>
        </row>
        <row r="14920">
          <cell r="A14920" t="str">
            <v>PRT</v>
          </cell>
          <cell r="B14920" t="str">
            <v>Portugal</v>
          </cell>
        </row>
        <row r="14921">
          <cell r="A14921" t="str">
            <v>PRT</v>
          </cell>
          <cell r="B14921" t="str">
            <v>Portugal</v>
          </cell>
        </row>
        <row r="14922">
          <cell r="A14922" t="str">
            <v>PRT</v>
          </cell>
          <cell r="B14922" t="str">
            <v>Portugal</v>
          </cell>
        </row>
        <row r="14923">
          <cell r="A14923" t="str">
            <v>PRT</v>
          </cell>
          <cell r="B14923" t="str">
            <v>Portugal</v>
          </cell>
        </row>
        <row r="14924">
          <cell r="A14924" t="str">
            <v>PRT</v>
          </cell>
          <cell r="B14924" t="str">
            <v>Portugal</v>
          </cell>
        </row>
        <row r="14925">
          <cell r="A14925" t="str">
            <v>PRT</v>
          </cell>
          <cell r="B14925" t="str">
            <v>Portugal</v>
          </cell>
        </row>
        <row r="14926">
          <cell r="A14926" t="str">
            <v>PRT</v>
          </cell>
          <cell r="B14926" t="str">
            <v>Portugal</v>
          </cell>
        </row>
        <row r="14927">
          <cell r="A14927" t="str">
            <v>PRT</v>
          </cell>
          <cell r="B14927" t="str">
            <v>Portugal</v>
          </cell>
        </row>
        <row r="14928">
          <cell r="A14928" t="str">
            <v>PRT</v>
          </cell>
          <cell r="B14928" t="str">
            <v>Portugal</v>
          </cell>
        </row>
        <row r="14929">
          <cell r="A14929" t="str">
            <v>PRT</v>
          </cell>
          <cell r="B14929" t="str">
            <v>Portugal</v>
          </cell>
        </row>
        <row r="14930">
          <cell r="A14930" t="str">
            <v>PRT</v>
          </cell>
          <cell r="B14930" t="str">
            <v>Portugal</v>
          </cell>
        </row>
        <row r="14931">
          <cell r="A14931" t="str">
            <v>PRT</v>
          </cell>
          <cell r="B14931" t="str">
            <v>Portugal</v>
          </cell>
        </row>
        <row r="14932">
          <cell r="A14932" t="str">
            <v>PRT</v>
          </cell>
          <cell r="B14932" t="str">
            <v>Portugal</v>
          </cell>
        </row>
        <row r="14933">
          <cell r="A14933" t="str">
            <v>PRT</v>
          </cell>
          <cell r="B14933" t="str">
            <v>Portugal</v>
          </cell>
        </row>
        <row r="14934">
          <cell r="A14934" t="str">
            <v>PRT</v>
          </cell>
          <cell r="B14934" t="str">
            <v>Portugal</v>
          </cell>
        </row>
        <row r="14935">
          <cell r="A14935" t="str">
            <v>PRT</v>
          </cell>
          <cell r="B14935" t="str">
            <v>Portugal</v>
          </cell>
        </row>
        <row r="14936">
          <cell r="A14936" t="str">
            <v>PRT</v>
          </cell>
          <cell r="B14936" t="str">
            <v>Portugal</v>
          </cell>
        </row>
        <row r="14937">
          <cell r="A14937" t="str">
            <v>PRT</v>
          </cell>
          <cell r="B14937" t="str">
            <v>Portugal</v>
          </cell>
        </row>
        <row r="14938">
          <cell r="A14938" t="str">
            <v>PRT</v>
          </cell>
          <cell r="B14938" t="str">
            <v>Portugal</v>
          </cell>
        </row>
        <row r="14939">
          <cell r="A14939" t="str">
            <v>PRT</v>
          </cell>
          <cell r="B14939" t="str">
            <v>Portugal</v>
          </cell>
        </row>
        <row r="14940">
          <cell r="A14940" t="str">
            <v>PRT</v>
          </cell>
          <cell r="B14940" t="str">
            <v>Portugal</v>
          </cell>
        </row>
        <row r="14941">
          <cell r="A14941" t="str">
            <v>PRT</v>
          </cell>
          <cell r="B14941" t="str">
            <v>Portugal</v>
          </cell>
        </row>
        <row r="14942">
          <cell r="A14942" t="str">
            <v>PRT</v>
          </cell>
          <cell r="B14942" t="str">
            <v>Portugal</v>
          </cell>
        </row>
        <row r="14943">
          <cell r="A14943" t="str">
            <v>PRT</v>
          </cell>
          <cell r="B14943" t="str">
            <v>Portugal</v>
          </cell>
        </row>
        <row r="14944">
          <cell r="A14944" t="str">
            <v>PRT</v>
          </cell>
          <cell r="B14944" t="str">
            <v>Portugal</v>
          </cell>
        </row>
        <row r="14945">
          <cell r="A14945" t="str">
            <v>PRT</v>
          </cell>
          <cell r="B14945" t="str">
            <v>Portugal</v>
          </cell>
        </row>
        <row r="14946">
          <cell r="A14946" t="str">
            <v>PRT</v>
          </cell>
          <cell r="B14946" t="str">
            <v>Portugal</v>
          </cell>
        </row>
        <row r="14947">
          <cell r="A14947" t="str">
            <v>PRT</v>
          </cell>
          <cell r="B14947" t="str">
            <v>Portugal</v>
          </cell>
        </row>
        <row r="14948">
          <cell r="A14948" t="str">
            <v>PRT</v>
          </cell>
          <cell r="B14948" t="str">
            <v>Portugal</v>
          </cell>
        </row>
        <row r="14949">
          <cell r="A14949" t="str">
            <v>PRT</v>
          </cell>
          <cell r="B14949" t="str">
            <v>Portugal</v>
          </cell>
        </row>
        <row r="14950">
          <cell r="A14950" t="str">
            <v>PRT</v>
          </cell>
          <cell r="B14950" t="str">
            <v>Portugal</v>
          </cell>
        </row>
        <row r="14951">
          <cell r="A14951" t="str">
            <v>PRT</v>
          </cell>
          <cell r="B14951" t="str">
            <v>Portugal</v>
          </cell>
        </row>
        <row r="14952">
          <cell r="A14952" t="str">
            <v>PRT</v>
          </cell>
          <cell r="B14952" t="str">
            <v>Portugal</v>
          </cell>
        </row>
        <row r="14953">
          <cell r="A14953" t="str">
            <v>PRT</v>
          </cell>
          <cell r="B14953" t="str">
            <v>Portugal</v>
          </cell>
        </row>
        <row r="14954">
          <cell r="A14954" t="str">
            <v>PRT</v>
          </cell>
          <cell r="B14954" t="str">
            <v>Portugal</v>
          </cell>
        </row>
        <row r="14955">
          <cell r="A14955" t="str">
            <v>PRT</v>
          </cell>
          <cell r="B14955" t="str">
            <v>Portugal</v>
          </cell>
        </row>
        <row r="14956">
          <cell r="A14956" t="str">
            <v>PRT</v>
          </cell>
          <cell r="B14956" t="str">
            <v>Portugal</v>
          </cell>
        </row>
        <row r="14957">
          <cell r="A14957" t="str">
            <v>PRT</v>
          </cell>
          <cell r="B14957" t="str">
            <v>Portugal</v>
          </cell>
        </row>
        <row r="14958">
          <cell r="A14958" t="str">
            <v>PRT</v>
          </cell>
          <cell r="B14958" t="str">
            <v>Portugal</v>
          </cell>
        </row>
        <row r="14959">
          <cell r="A14959" t="str">
            <v>PRT</v>
          </cell>
          <cell r="B14959" t="str">
            <v>Portugal</v>
          </cell>
        </row>
        <row r="14960">
          <cell r="A14960" t="str">
            <v>PRT</v>
          </cell>
          <cell r="B14960" t="str">
            <v>Portugal</v>
          </cell>
        </row>
        <row r="14961">
          <cell r="A14961" t="str">
            <v>PRT</v>
          </cell>
          <cell r="B14961" t="str">
            <v>Portugal</v>
          </cell>
        </row>
        <row r="14962">
          <cell r="A14962" t="str">
            <v>PRT</v>
          </cell>
          <cell r="B14962" t="str">
            <v>Portugal</v>
          </cell>
        </row>
        <row r="14963">
          <cell r="A14963" t="str">
            <v>PRT</v>
          </cell>
          <cell r="B14963" t="str">
            <v>Portugal</v>
          </cell>
        </row>
        <row r="14964">
          <cell r="A14964" t="str">
            <v>PRT</v>
          </cell>
          <cell r="B14964" t="str">
            <v>Portugal</v>
          </cell>
        </row>
        <row r="14965">
          <cell r="A14965" t="str">
            <v>PRT</v>
          </cell>
          <cell r="B14965" t="str">
            <v>Portugal</v>
          </cell>
        </row>
        <row r="14966">
          <cell r="A14966" t="str">
            <v>PRT</v>
          </cell>
          <cell r="B14966" t="str">
            <v>Portugal</v>
          </cell>
        </row>
        <row r="14967">
          <cell r="A14967" t="str">
            <v>PRT</v>
          </cell>
          <cell r="B14967" t="str">
            <v>Portugal</v>
          </cell>
        </row>
        <row r="14968">
          <cell r="A14968" t="str">
            <v>PRT</v>
          </cell>
          <cell r="B14968" t="str">
            <v>Portugal</v>
          </cell>
        </row>
        <row r="14969">
          <cell r="A14969" t="str">
            <v>PRT</v>
          </cell>
          <cell r="B14969" t="str">
            <v>Portugal</v>
          </cell>
        </row>
        <row r="14970">
          <cell r="A14970" t="str">
            <v>PRT</v>
          </cell>
          <cell r="B14970" t="str">
            <v>Portugal</v>
          </cell>
        </row>
        <row r="14971">
          <cell r="A14971" t="str">
            <v>PRT</v>
          </cell>
          <cell r="B14971" t="str">
            <v>Portugal</v>
          </cell>
        </row>
        <row r="14972">
          <cell r="A14972" t="str">
            <v>PRT</v>
          </cell>
          <cell r="B14972" t="str">
            <v>Portugal</v>
          </cell>
        </row>
        <row r="14973">
          <cell r="A14973" t="str">
            <v>PRT</v>
          </cell>
          <cell r="B14973" t="str">
            <v>Portugal</v>
          </cell>
        </row>
        <row r="14974">
          <cell r="A14974" t="str">
            <v>PRT</v>
          </cell>
          <cell r="B14974" t="str">
            <v>Portugal</v>
          </cell>
        </row>
        <row r="14975">
          <cell r="A14975" t="str">
            <v>PRT</v>
          </cell>
          <cell r="B14975" t="str">
            <v>Portugal</v>
          </cell>
        </row>
        <row r="14976">
          <cell r="A14976" t="str">
            <v>PRT</v>
          </cell>
          <cell r="B14976" t="str">
            <v>Portugal</v>
          </cell>
        </row>
        <row r="14977">
          <cell r="A14977" t="str">
            <v>PRT</v>
          </cell>
          <cell r="B14977" t="str">
            <v>Portugal</v>
          </cell>
        </row>
        <row r="14978">
          <cell r="A14978" t="str">
            <v>PRT</v>
          </cell>
          <cell r="B14978" t="str">
            <v>Portugal</v>
          </cell>
        </row>
        <row r="14979">
          <cell r="A14979" t="str">
            <v>PRT</v>
          </cell>
          <cell r="B14979" t="str">
            <v>Portugal</v>
          </cell>
        </row>
        <row r="14980">
          <cell r="A14980" t="str">
            <v>PRT</v>
          </cell>
          <cell r="B14980" t="str">
            <v>Portugal</v>
          </cell>
        </row>
        <row r="14981">
          <cell r="A14981" t="str">
            <v>PRT</v>
          </cell>
          <cell r="B14981" t="str">
            <v>Portugal</v>
          </cell>
        </row>
        <row r="14982">
          <cell r="A14982" t="str">
            <v>PRT</v>
          </cell>
          <cell r="B14982" t="str">
            <v>Portugal</v>
          </cell>
        </row>
        <row r="14983">
          <cell r="A14983" t="str">
            <v>PRT</v>
          </cell>
          <cell r="B14983" t="str">
            <v>Portugal</v>
          </cell>
        </row>
        <row r="14984">
          <cell r="A14984" t="str">
            <v>PRT</v>
          </cell>
          <cell r="B14984" t="str">
            <v>Portugal</v>
          </cell>
        </row>
        <row r="14985">
          <cell r="A14985" t="str">
            <v>PRT</v>
          </cell>
          <cell r="B14985" t="str">
            <v>Portugal</v>
          </cell>
        </row>
        <row r="14986">
          <cell r="A14986" t="str">
            <v>PRT</v>
          </cell>
          <cell r="B14986" t="str">
            <v>Portugal</v>
          </cell>
        </row>
        <row r="14987">
          <cell r="A14987" t="str">
            <v>PRT</v>
          </cell>
          <cell r="B14987" t="str">
            <v>Portugal</v>
          </cell>
        </row>
        <row r="14988">
          <cell r="A14988" t="str">
            <v>PRT</v>
          </cell>
          <cell r="B14988" t="str">
            <v>Portugal</v>
          </cell>
        </row>
        <row r="14989">
          <cell r="A14989" t="str">
            <v>PRT</v>
          </cell>
          <cell r="B14989" t="str">
            <v>Portugal</v>
          </cell>
        </row>
        <row r="14990">
          <cell r="A14990" t="str">
            <v>PRT</v>
          </cell>
          <cell r="B14990" t="str">
            <v>Portugal</v>
          </cell>
        </row>
        <row r="14991">
          <cell r="A14991" t="str">
            <v>PRT</v>
          </cell>
          <cell r="B14991" t="str">
            <v>Portugal</v>
          </cell>
        </row>
        <row r="14992">
          <cell r="A14992" t="str">
            <v>PRT</v>
          </cell>
          <cell r="B14992" t="str">
            <v>Portugal</v>
          </cell>
        </row>
        <row r="14993">
          <cell r="A14993" t="str">
            <v>PRT</v>
          </cell>
          <cell r="B14993" t="str">
            <v>Portugal</v>
          </cell>
        </row>
        <row r="14994">
          <cell r="A14994" t="str">
            <v>PRT</v>
          </cell>
          <cell r="B14994" t="str">
            <v>Portugal</v>
          </cell>
        </row>
        <row r="14995">
          <cell r="A14995" t="str">
            <v>PRT</v>
          </cell>
          <cell r="B14995" t="str">
            <v>Portugal</v>
          </cell>
        </row>
        <row r="14996">
          <cell r="A14996" t="str">
            <v>PRT</v>
          </cell>
          <cell r="B14996" t="str">
            <v>Portugal</v>
          </cell>
        </row>
        <row r="14997">
          <cell r="A14997" t="str">
            <v>PRT</v>
          </cell>
          <cell r="B14997" t="str">
            <v>Portugal</v>
          </cell>
        </row>
        <row r="14998">
          <cell r="A14998" t="str">
            <v>PRT</v>
          </cell>
          <cell r="B14998" t="str">
            <v>Portugal</v>
          </cell>
        </row>
        <row r="14999">
          <cell r="A14999" t="str">
            <v>PRT</v>
          </cell>
          <cell r="B14999" t="str">
            <v>Portugal</v>
          </cell>
        </row>
        <row r="15000">
          <cell r="A15000" t="str">
            <v>PRT</v>
          </cell>
          <cell r="B15000" t="str">
            <v>Portugal</v>
          </cell>
        </row>
        <row r="15001">
          <cell r="A15001" t="str">
            <v>PRT</v>
          </cell>
          <cell r="B15001" t="str">
            <v>Portugal</v>
          </cell>
        </row>
        <row r="15002">
          <cell r="A15002" t="str">
            <v>PRT</v>
          </cell>
          <cell r="B15002" t="str">
            <v>Portugal</v>
          </cell>
        </row>
        <row r="15003">
          <cell r="A15003" t="str">
            <v>PRT</v>
          </cell>
          <cell r="B15003" t="str">
            <v>Portugal</v>
          </cell>
        </row>
        <row r="15004">
          <cell r="A15004" t="str">
            <v>PRT</v>
          </cell>
          <cell r="B15004" t="str">
            <v>Portugal</v>
          </cell>
        </row>
        <row r="15005">
          <cell r="A15005" t="str">
            <v>PRT</v>
          </cell>
          <cell r="B15005" t="str">
            <v>Portugal</v>
          </cell>
        </row>
        <row r="15006">
          <cell r="A15006" t="str">
            <v>PRT</v>
          </cell>
          <cell r="B15006" t="str">
            <v>Portugal</v>
          </cell>
        </row>
        <row r="15007">
          <cell r="A15007" t="str">
            <v>PRT</v>
          </cell>
          <cell r="B15007" t="str">
            <v>Portugal</v>
          </cell>
        </row>
        <row r="15008">
          <cell r="A15008" t="str">
            <v>PRT</v>
          </cell>
          <cell r="B15008" t="str">
            <v>Portugal</v>
          </cell>
        </row>
        <row r="15009">
          <cell r="A15009" t="str">
            <v>PRT</v>
          </cell>
          <cell r="B15009" t="str">
            <v>Portugal</v>
          </cell>
        </row>
        <row r="15010">
          <cell r="A15010" t="str">
            <v>PRT</v>
          </cell>
          <cell r="B15010" t="str">
            <v>Portugal</v>
          </cell>
        </row>
        <row r="15011">
          <cell r="A15011" t="str">
            <v>PRT</v>
          </cell>
          <cell r="B15011" t="str">
            <v>Portugal</v>
          </cell>
        </row>
        <row r="15012">
          <cell r="A15012" t="str">
            <v>PRT</v>
          </cell>
          <cell r="B15012" t="str">
            <v>Portugal</v>
          </cell>
        </row>
        <row r="15013">
          <cell r="A15013" t="str">
            <v>PRT</v>
          </cell>
          <cell r="B15013" t="str">
            <v>Portugal</v>
          </cell>
        </row>
        <row r="15014">
          <cell r="A15014" t="str">
            <v>PRT</v>
          </cell>
          <cell r="B15014" t="str">
            <v>Portugal</v>
          </cell>
        </row>
        <row r="15015">
          <cell r="A15015" t="str">
            <v>PRT</v>
          </cell>
          <cell r="B15015" t="str">
            <v>Portugal</v>
          </cell>
        </row>
        <row r="15016">
          <cell r="A15016" t="str">
            <v>PRT</v>
          </cell>
          <cell r="B15016" t="str">
            <v>Portugal</v>
          </cell>
        </row>
        <row r="15017">
          <cell r="A15017" t="str">
            <v>PRT</v>
          </cell>
          <cell r="B15017" t="str">
            <v>Portugal</v>
          </cell>
        </row>
        <row r="15018">
          <cell r="A15018" t="str">
            <v>PRT</v>
          </cell>
          <cell r="B15018" t="str">
            <v>Portugal</v>
          </cell>
        </row>
        <row r="15019">
          <cell r="A15019" t="str">
            <v>PRT</v>
          </cell>
          <cell r="B15019" t="str">
            <v>Portugal</v>
          </cell>
        </row>
        <row r="15020">
          <cell r="A15020" t="str">
            <v>PRT</v>
          </cell>
          <cell r="B15020" t="str">
            <v>Portugal</v>
          </cell>
        </row>
        <row r="15021">
          <cell r="A15021" t="str">
            <v>PRT</v>
          </cell>
          <cell r="B15021" t="str">
            <v>Portugal</v>
          </cell>
        </row>
        <row r="15022">
          <cell r="A15022" t="str">
            <v>PRT</v>
          </cell>
          <cell r="B15022" t="str">
            <v>Portugal</v>
          </cell>
        </row>
        <row r="15023">
          <cell r="A15023" t="str">
            <v>PRT</v>
          </cell>
          <cell r="B15023" t="str">
            <v>Portugal</v>
          </cell>
        </row>
        <row r="15024">
          <cell r="A15024" t="str">
            <v>PRT</v>
          </cell>
          <cell r="B15024" t="str">
            <v>Portugal</v>
          </cell>
        </row>
        <row r="15025">
          <cell r="A15025" t="str">
            <v>PRT</v>
          </cell>
          <cell r="B15025" t="str">
            <v>Portugal</v>
          </cell>
        </row>
        <row r="15026">
          <cell r="A15026" t="str">
            <v>PRT</v>
          </cell>
          <cell r="B15026" t="str">
            <v>Portugal</v>
          </cell>
        </row>
        <row r="15027">
          <cell r="A15027" t="str">
            <v>PRT</v>
          </cell>
          <cell r="B15027" t="str">
            <v>Portugal</v>
          </cell>
        </row>
        <row r="15028">
          <cell r="A15028" t="str">
            <v>PRT</v>
          </cell>
          <cell r="B15028" t="str">
            <v>Portugal</v>
          </cell>
        </row>
        <row r="15029">
          <cell r="A15029" t="str">
            <v>PRT</v>
          </cell>
          <cell r="B15029" t="str">
            <v>Portugal</v>
          </cell>
        </row>
        <row r="15030">
          <cell r="A15030" t="str">
            <v>PRT</v>
          </cell>
          <cell r="B15030" t="str">
            <v>Portugal</v>
          </cell>
        </row>
        <row r="15031">
          <cell r="A15031" t="str">
            <v>PRT</v>
          </cell>
          <cell r="B15031" t="str">
            <v>Portugal</v>
          </cell>
        </row>
        <row r="15032">
          <cell r="A15032" t="str">
            <v>PRT</v>
          </cell>
          <cell r="B15032" t="str">
            <v>Portugal</v>
          </cell>
        </row>
        <row r="15033">
          <cell r="A15033" t="str">
            <v>PRT</v>
          </cell>
          <cell r="B15033" t="str">
            <v>Portugal</v>
          </cell>
        </row>
        <row r="15034">
          <cell r="A15034" t="str">
            <v>PRT</v>
          </cell>
          <cell r="B15034" t="str">
            <v>Portugal</v>
          </cell>
        </row>
        <row r="15035">
          <cell r="A15035" t="str">
            <v>PRT</v>
          </cell>
          <cell r="B15035" t="str">
            <v>Portugal</v>
          </cell>
        </row>
        <row r="15036">
          <cell r="A15036" t="str">
            <v>PRT</v>
          </cell>
          <cell r="B15036" t="str">
            <v>Portugal</v>
          </cell>
        </row>
        <row r="15037">
          <cell r="A15037" t="str">
            <v>PRT</v>
          </cell>
          <cell r="B15037" t="str">
            <v>Portugal</v>
          </cell>
        </row>
        <row r="15038">
          <cell r="A15038" t="str">
            <v>PRT</v>
          </cell>
          <cell r="B15038" t="str">
            <v>Portugal</v>
          </cell>
        </row>
        <row r="15039">
          <cell r="A15039" t="str">
            <v>PRT</v>
          </cell>
          <cell r="B15039" t="str">
            <v>Portugal</v>
          </cell>
        </row>
        <row r="15040">
          <cell r="A15040" t="str">
            <v>PRT</v>
          </cell>
          <cell r="B15040" t="str">
            <v>Portugal</v>
          </cell>
        </row>
        <row r="15041">
          <cell r="A15041" t="str">
            <v>PRT</v>
          </cell>
          <cell r="B15041" t="str">
            <v>Portugal</v>
          </cell>
        </row>
        <row r="15042">
          <cell r="A15042" t="str">
            <v>PRT</v>
          </cell>
          <cell r="B15042" t="str">
            <v>Portugal</v>
          </cell>
        </row>
        <row r="15043">
          <cell r="A15043" t="str">
            <v>PRT</v>
          </cell>
          <cell r="B15043" t="str">
            <v>Portugal</v>
          </cell>
        </row>
        <row r="15044">
          <cell r="A15044" t="str">
            <v>PRT</v>
          </cell>
          <cell r="B15044" t="str">
            <v>Portugal</v>
          </cell>
        </row>
        <row r="15045">
          <cell r="A15045" t="str">
            <v>PRT</v>
          </cell>
          <cell r="B15045" t="str">
            <v>Portugal</v>
          </cell>
        </row>
        <row r="15046">
          <cell r="A15046" t="str">
            <v>PRT</v>
          </cell>
          <cell r="B15046" t="str">
            <v>Portugal</v>
          </cell>
        </row>
        <row r="15047">
          <cell r="A15047" t="str">
            <v>PRT</v>
          </cell>
          <cell r="B15047" t="str">
            <v>Portugal</v>
          </cell>
        </row>
        <row r="15048">
          <cell r="A15048" t="str">
            <v>PRT</v>
          </cell>
          <cell r="B15048" t="str">
            <v>Portugal</v>
          </cell>
        </row>
        <row r="15049">
          <cell r="A15049" t="str">
            <v>PRT</v>
          </cell>
          <cell r="B15049" t="str">
            <v>Portugal</v>
          </cell>
        </row>
        <row r="15050">
          <cell r="A15050" t="str">
            <v>PRT</v>
          </cell>
          <cell r="B15050" t="str">
            <v>Portugal</v>
          </cell>
        </row>
        <row r="15051">
          <cell r="A15051" t="str">
            <v>PRT</v>
          </cell>
          <cell r="B15051" t="str">
            <v>Portugal</v>
          </cell>
        </row>
        <row r="15052">
          <cell r="A15052" t="str">
            <v>PRT</v>
          </cell>
          <cell r="B15052" t="str">
            <v>Portugal</v>
          </cell>
        </row>
        <row r="15053">
          <cell r="A15053" t="str">
            <v>PRT</v>
          </cell>
          <cell r="B15053" t="str">
            <v>Portugal</v>
          </cell>
        </row>
        <row r="15054">
          <cell r="A15054" t="str">
            <v>PRT</v>
          </cell>
          <cell r="B15054" t="str">
            <v>Portugal</v>
          </cell>
        </row>
        <row r="15055">
          <cell r="A15055" t="str">
            <v>PRT</v>
          </cell>
          <cell r="B15055" t="str">
            <v>Portugal</v>
          </cell>
        </row>
        <row r="15056">
          <cell r="A15056" t="str">
            <v>PRT</v>
          </cell>
          <cell r="B15056" t="str">
            <v>Portugal</v>
          </cell>
        </row>
        <row r="15057">
          <cell r="A15057" t="str">
            <v>PRT</v>
          </cell>
          <cell r="B15057" t="str">
            <v>Portugal</v>
          </cell>
        </row>
        <row r="15058">
          <cell r="A15058" t="str">
            <v>PRT</v>
          </cell>
          <cell r="B15058" t="str">
            <v>Portugal</v>
          </cell>
        </row>
        <row r="15059">
          <cell r="A15059" t="str">
            <v>PRT</v>
          </cell>
          <cell r="B15059" t="str">
            <v>Portugal</v>
          </cell>
        </row>
        <row r="15060">
          <cell r="A15060" t="str">
            <v>PRT</v>
          </cell>
          <cell r="B15060" t="str">
            <v>Portugal</v>
          </cell>
        </row>
        <row r="15061">
          <cell r="A15061" t="str">
            <v>PRT</v>
          </cell>
          <cell r="B15061" t="str">
            <v>Portugal</v>
          </cell>
        </row>
        <row r="15062">
          <cell r="A15062" t="str">
            <v>PRT</v>
          </cell>
          <cell r="B15062" t="str">
            <v>Portugal</v>
          </cell>
        </row>
        <row r="15063">
          <cell r="A15063" t="str">
            <v>PRT</v>
          </cell>
          <cell r="B15063" t="str">
            <v>Portugal</v>
          </cell>
        </row>
        <row r="15064">
          <cell r="A15064" t="str">
            <v>PRT</v>
          </cell>
          <cell r="B15064" t="str">
            <v>Portugal</v>
          </cell>
        </row>
        <row r="15065">
          <cell r="A15065" t="str">
            <v>PRT</v>
          </cell>
          <cell r="B15065" t="str">
            <v>Portugal</v>
          </cell>
        </row>
        <row r="15066">
          <cell r="A15066" t="str">
            <v>PRT</v>
          </cell>
          <cell r="B15066" t="str">
            <v>Portugal</v>
          </cell>
        </row>
        <row r="15067">
          <cell r="A15067" t="str">
            <v>PRT</v>
          </cell>
          <cell r="B15067" t="str">
            <v>Portugal</v>
          </cell>
        </row>
        <row r="15068">
          <cell r="A15068" t="str">
            <v>PRT</v>
          </cell>
          <cell r="B15068" t="str">
            <v>Portugal</v>
          </cell>
        </row>
        <row r="15069">
          <cell r="A15069" t="str">
            <v>PRT</v>
          </cell>
          <cell r="B15069" t="str">
            <v>Portugal</v>
          </cell>
        </row>
        <row r="15070">
          <cell r="A15070" t="str">
            <v>PRT</v>
          </cell>
          <cell r="B15070" t="str">
            <v>Portugal</v>
          </cell>
        </row>
        <row r="15071">
          <cell r="A15071" t="str">
            <v>PRT</v>
          </cell>
          <cell r="B15071" t="str">
            <v>Portugal</v>
          </cell>
        </row>
        <row r="15072">
          <cell r="A15072" t="str">
            <v>PRT</v>
          </cell>
          <cell r="B15072" t="str">
            <v>Portugal</v>
          </cell>
        </row>
        <row r="15073">
          <cell r="A15073" t="str">
            <v>PRT</v>
          </cell>
          <cell r="B15073" t="str">
            <v>Portugal</v>
          </cell>
        </row>
        <row r="15074">
          <cell r="A15074" t="str">
            <v>PRT</v>
          </cell>
          <cell r="B15074" t="str">
            <v>Portugal</v>
          </cell>
        </row>
        <row r="15075">
          <cell r="A15075" t="str">
            <v>PRT</v>
          </cell>
          <cell r="B15075" t="str">
            <v>Portugal</v>
          </cell>
        </row>
        <row r="15076">
          <cell r="A15076" t="str">
            <v>PRT</v>
          </cell>
          <cell r="B15076" t="str">
            <v>Portugal</v>
          </cell>
        </row>
        <row r="15077">
          <cell r="A15077" t="str">
            <v>PRT</v>
          </cell>
          <cell r="B15077" t="str">
            <v>Portugal</v>
          </cell>
        </row>
        <row r="15078">
          <cell r="A15078" t="str">
            <v>PRT</v>
          </cell>
          <cell r="B15078" t="str">
            <v>Portugal</v>
          </cell>
        </row>
        <row r="15079">
          <cell r="A15079" t="str">
            <v>PRT</v>
          </cell>
          <cell r="B15079" t="str">
            <v>Portugal</v>
          </cell>
        </row>
        <row r="15080">
          <cell r="A15080" t="str">
            <v>PRT</v>
          </cell>
          <cell r="B15080" t="str">
            <v>Portugal</v>
          </cell>
        </row>
        <row r="15081">
          <cell r="A15081" t="str">
            <v>PRT</v>
          </cell>
          <cell r="B15081" t="str">
            <v>Portugal</v>
          </cell>
        </row>
        <row r="15082">
          <cell r="A15082" t="str">
            <v>PRT</v>
          </cell>
          <cell r="B15082" t="str">
            <v>Portugal</v>
          </cell>
        </row>
        <row r="15083">
          <cell r="A15083" t="str">
            <v>PRT</v>
          </cell>
          <cell r="B15083" t="str">
            <v>Portugal</v>
          </cell>
        </row>
        <row r="15084">
          <cell r="A15084" t="str">
            <v>PRT</v>
          </cell>
          <cell r="B15084" t="str">
            <v>Portugal</v>
          </cell>
        </row>
        <row r="15085">
          <cell r="A15085" t="str">
            <v>PRT</v>
          </cell>
          <cell r="B15085" t="str">
            <v>Portugal</v>
          </cell>
        </row>
        <row r="15086">
          <cell r="A15086" t="str">
            <v>PRT</v>
          </cell>
          <cell r="B15086" t="str">
            <v>Portugal</v>
          </cell>
        </row>
        <row r="15087">
          <cell r="A15087" t="str">
            <v>PRT</v>
          </cell>
          <cell r="B15087" t="str">
            <v>Portugal</v>
          </cell>
        </row>
        <row r="15088">
          <cell r="A15088" t="str">
            <v>PRT</v>
          </cell>
          <cell r="B15088" t="str">
            <v>Portugal</v>
          </cell>
        </row>
        <row r="15089">
          <cell r="A15089" t="str">
            <v>PRT</v>
          </cell>
          <cell r="B15089" t="str">
            <v>Portugal</v>
          </cell>
        </row>
        <row r="15090">
          <cell r="A15090" t="str">
            <v>PRT</v>
          </cell>
          <cell r="B15090" t="str">
            <v>Portugal</v>
          </cell>
        </row>
        <row r="15091">
          <cell r="A15091" t="str">
            <v>PRT</v>
          </cell>
          <cell r="B15091" t="str">
            <v>Portugal</v>
          </cell>
        </row>
        <row r="15092">
          <cell r="A15092" t="str">
            <v>PRT</v>
          </cell>
          <cell r="B15092" t="str">
            <v>Portugal</v>
          </cell>
        </row>
        <row r="15093">
          <cell r="A15093" t="str">
            <v>PRT</v>
          </cell>
          <cell r="B15093" t="str">
            <v>Portugal</v>
          </cell>
        </row>
        <row r="15094">
          <cell r="A15094" t="str">
            <v>PRT</v>
          </cell>
          <cell r="B15094" t="str">
            <v>Portugal</v>
          </cell>
        </row>
        <row r="15095">
          <cell r="A15095" t="str">
            <v>PRT</v>
          </cell>
          <cell r="B15095" t="str">
            <v>Portugal</v>
          </cell>
        </row>
        <row r="15096">
          <cell r="A15096" t="str">
            <v>PRT</v>
          </cell>
          <cell r="B15096" t="str">
            <v>Portugal</v>
          </cell>
        </row>
        <row r="15097">
          <cell r="A15097" t="str">
            <v>PRT</v>
          </cell>
          <cell r="B15097" t="str">
            <v>Portugal</v>
          </cell>
        </row>
        <row r="15098">
          <cell r="A15098" t="str">
            <v>PRT</v>
          </cell>
          <cell r="B15098" t="str">
            <v>Portugal</v>
          </cell>
        </row>
        <row r="15099">
          <cell r="A15099" t="str">
            <v>PRT</v>
          </cell>
          <cell r="B15099" t="str">
            <v>Portugal</v>
          </cell>
        </row>
        <row r="15100">
          <cell r="A15100" t="str">
            <v>PRT</v>
          </cell>
          <cell r="B15100" t="str">
            <v>Portugal</v>
          </cell>
        </row>
        <row r="15101">
          <cell r="A15101" t="str">
            <v>PRT</v>
          </cell>
          <cell r="B15101" t="str">
            <v>Portugal</v>
          </cell>
        </row>
        <row r="15102">
          <cell r="A15102" t="str">
            <v>PRT</v>
          </cell>
          <cell r="B15102" t="str">
            <v>Portugal</v>
          </cell>
        </row>
        <row r="15103">
          <cell r="A15103" t="str">
            <v>PRT</v>
          </cell>
          <cell r="B15103" t="str">
            <v>Portugal</v>
          </cell>
        </row>
        <row r="15104">
          <cell r="A15104" t="str">
            <v>PRT</v>
          </cell>
          <cell r="B15104" t="str">
            <v>Portugal</v>
          </cell>
        </row>
        <row r="15105">
          <cell r="A15105" t="str">
            <v>PRT</v>
          </cell>
          <cell r="B15105" t="str">
            <v>Portugal</v>
          </cell>
        </row>
        <row r="15106">
          <cell r="A15106" t="str">
            <v>PRT</v>
          </cell>
          <cell r="B15106" t="str">
            <v>Portugal</v>
          </cell>
        </row>
        <row r="15107">
          <cell r="A15107" t="str">
            <v>PRT</v>
          </cell>
          <cell r="B15107" t="str">
            <v>Portugal</v>
          </cell>
        </row>
        <row r="15108">
          <cell r="A15108" t="str">
            <v>PRT</v>
          </cell>
          <cell r="B15108" t="str">
            <v>Portugal</v>
          </cell>
        </row>
        <row r="15109">
          <cell r="A15109" t="str">
            <v>PRT</v>
          </cell>
          <cell r="B15109" t="str">
            <v>Portugal</v>
          </cell>
        </row>
        <row r="15110">
          <cell r="A15110" t="str">
            <v>PRT</v>
          </cell>
          <cell r="B15110" t="str">
            <v>Portugal</v>
          </cell>
        </row>
        <row r="15111">
          <cell r="A15111" t="str">
            <v>PRT</v>
          </cell>
          <cell r="B15111" t="str">
            <v>Portugal</v>
          </cell>
        </row>
        <row r="15112">
          <cell r="A15112" t="str">
            <v>PRT</v>
          </cell>
          <cell r="B15112" t="str">
            <v>Portugal</v>
          </cell>
        </row>
        <row r="15113">
          <cell r="A15113" t="str">
            <v>PRT</v>
          </cell>
          <cell r="B15113" t="str">
            <v>Portugal</v>
          </cell>
        </row>
        <row r="15114">
          <cell r="A15114" t="str">
            <v>PRT</v>
          </cell>
          <cell r="B15114" t="str">
            <v>Portugal</v>
          </cell>
        </row>
        <row r="15115">
          <cell r="A15115" t="str">
            <v>PRT</v>
          </cell>
          <cell r="B15115" t="str">
            <v>Portugal</v>
          </cell>
        </row>
        <row r="15116">
          <cell r="A15116" t="str">
            <v>PRT</v>
          </cell>
          <cell r="B15116" t="str">
            <v>Portugal</v>
          </cell>
        </row>
        <row r="15117">
          <cell r="A15117" t="str">
            <v>PRT</v>
          </cell>
          <cell r="B15117" t="str">
            <v>Portugal</v>
          </cell>
        </row>
        <row r="15118">
          <cell r="A15118" t="str">
            <v>PRT</v>
          </cell>
          <cell r="B15118" t="str">
            <v>Portugal</v>
          </cell>
        </row>
        <row r="15119">
          <cell r="A15119" t="str">
            <v>PRT</v>
          </cell>
          <cell r="B15119" t="str">
            <v>Portugal</v>
          </cell>
        </row>
        <row r="15120">
          <cell r="A15120" t="str">
            <v>PRT</v>
          </cell>
          <cell r="B15120" t="str">
            <v>Portugal</v>
          </cell>
        </row>
        <row r="15121">
          <cell r="A15121" t="str">
            <v>PRT</v>
          </cell>
          <cell r="B15121" t="str">
            <v>Portugal</v>
          </cell>
        </row>
        <row r="15122">
          <cell r="A15122" t="str">
            <v>PRT</v>
          </cell>
          <cell r="B15122" t="str">
            <v>Portugal</v>
          </cell>
        </row>
        <row r="15123">
          <cell r="A15123" t="str">
            <v>PRT</v>
          </cell>
          <cell r="B15123" t="str">
            <v>Portugal</v>
          </cell>
        </row>
        <row r="15124">
          <cell r="A15124" t="str">
            <v>PRT</v>
          </cell>
          <cell r="B15124" t="str">
            <v>Portugal</v>
          </cell>
        </row>
        <row r="15125">
          <cell r="A15125" t="str">
            <v>PRT</v>
          </cell>
          <cell r="B15125" t="str">
            <v>Portugal</v>
          </cell>
        </row>
        <row r="15126">
          <cell r="A15126" t="str">
            <v>PRT</v>
          </cell>
          <cell r="B15126" t="str">
            <v>Portugal</v>
          </cell>
        </row>
        <row r="15127">
          <cell r="A15127" t="str">
            <v>PRT</v>
          </cell>
          <cell r="B15127" t="str">
            <v>Portugal</v>
          </cell>
        </row>
        <row r="15128">
          <cell r="A15128" t="str">
            <v>PRT</v>
          </cell>
          <cell r="B15128" t="str">
            <v>Portugal</v>
          </cell>
        </row>
        <row r="15129">
          <cell r="A15129" t="str">
            <v>PRT</v>
          </cell>
          <cell r="B15129" t="str">
            <v>Portugal</v>
          </cell>
        </row>
        <row r="15130">
          <cell r="A15130" t="str">
            <v>PRT</v>
          </cell>
          <cell r="B15130" t="str">
            <v>Portugal</v>
          </cell>
        </row>
        <row r="15131">
          <cell r="A15131" t="str">
            <v>PRT</v>
          </cell>
          <cell r="B15131" t="str">
            <v>Portugal</v>
          </cell>
        </row>
        <row r="15132">
          <cell r="A15132" t="str">
            <v>PRT</v>
          </cell>
          <cell r="B15132" t="str">
            <v>Portugal</v>
          </cell>
        </row>
        <row r="15133">
          <cell r="A15133" t="str">
            <v>PRT</v>
          </cell>
          <cell r="B15133" t="str">
            <v>Portugal</v>
          </cell>
        </row>
        <row r="15134">
          <cell r="A15134" t="str">
            <v>PRT</v>
          </cell>
          <cell r="B15134" t="str">
            <v>Portugal</v>
          </cell>
        </row>
        <row r="15135">
          <cell r="A15135" t="str">
            <v>PRT</v>
          </cell>
          <cell r="B15135" t="str">
            <v>Portugal</v>
          </cell>
        </row>
        <row r="15136">
          <cell r="A15136" t="str">
            <v>PRT</v>
          </cell>
          <cell r="B15136" t="str">
            <v>Portugal</v>
          </cell>
        </row>
        <row r="15137">
          <cell r="A15137" t="str">
            <v>PRT</v>
          </cell>
          <cell r="B15137" t="str">
            <v>Portugal</v>
          </cell>
        </row>
        <row r="15138">
          <cell r="A15138" t="str">
            <v>PRT</v>
          </cell>
          <cell r="B15138" t="str">
            <v>Portugal</v>
          </cell>
        </row>
        <row r="15139">
          <cell r="A15139" t="str">
            <v>PRT</v>
          </cell>
          <cell r="B15139" t="str">
            <v>Portugal</v>
          </cell>
        </row>
        <row r="15140">
          <cell r="A15140" t="str">
            <v>PRT</v>
          </cell>
          <cell r="B15140" t="str">
            <v>Portugal</v>
          </cell>
        </row>
        <row r="15141">
          <cell r="A15141" t="str">
            <v>PRT</v>
          </cell>
          <cell r="B15141" t="str">
            <v>Portugal</v>
          </cell>
        </row>
        <row r="15142">
          <cell r="A15142" t="str">
            <v>PRT</v>
          </cell>
          <cell r="B15142" t="str">
            <v>Portugal</v>
          </cell>
        </row>
        <row r="15143">
          <cell r="A15143" t="str">
            <v>PRT</v>
          </cell>
          <cell r="B15143" t="str">
            <v>Portugal</v>
          </cell>
        </row>
        <row r="15144">
          <cell r="A15144" t="str">
            <v>PRT</v>
          </cell>
          <cell r="B15144" t="str">
            <v>Portugal</v>
          </cell>
        </row>
        <row r="15145">
          <cell r="A15145" t="str">
            <v>PRT</v>
          </cell>
          <cell r="B15145" t="str">
            <v>Portugal</v>
          </cell>
        </row>
        <row r="15146">
          <cell r="A15146" t="str">
            <v>PRT</v>
          </cell>
          <cell r="B15146" t="str">
            <v>Portugal</v>
          </cell>
        </row>
        <row r="15147">
          <cell r="A15147" t="str">
            <v>PRT</v>
          </cell>
          <cell r="B15147" t="str">
            <v>Portugal</v>
          </cell>
        </row>
        <row r="15148">
          <cell r="A15148" t="str">
            <v>PRT</v>
          </cell>
          <cell r="B15148" t="str">
            <v>Portugal</v>
          </cell>
        </row>
        <row r="15149">
          <cell r="A15149" t="str">
            <v>PRT</v>
          </cell>
          <cell r="B15149" t="str">
            <v>Portugal</v>
          </cell>
        </row>
        <row r="15150">
          <cell r="A15150" t="str">
            <v>PRT</v>
          </cell>
          <cell r="B15150" t="str">
            <v>Portugal</v>
          </cell>
        </row>
        <row r="15151">
          <cell r="A15151" t="str">
            <v>PRT</v>
          </cell>
          <cell r="B15151" t="str">
            <v>Portugal</v>
          </cell>
        </row>
        <row r="15152">
          <cell r="A15152" t="str">
            <v>PRT</v>
          </cell>
          <cell r="B15152" t="str">
            <v>Portugal</v>
          </cell>
        </row>
        <row r="15153">
          <cell r="A15153" t="str">
            <v>PRT</v>
          </cell>
          <cell r="B15153" t="str">
            <v>Portugal</v>
          </cell>
        </row>
        <row r="15154">
          <cell r="A15154" t="str">
            <v>PRT</v>
          </cell>
          <cell r="B15154" t="str">
            <v>Portugal</v>
          </cell>
        </row>
        <row r="15155">
          <cell r="A15155" t="str">
            <v>PRT</v>
          </cell>
          <cell r="B15155" t="str">
            <v>Portugal</v>
          </cell>
        </row>
        <row r="15156">
          <cell r="A15156" t="str">
            <v>PRT</v>
          </cell>
          <cell r="B15156" t="str">
            <v>Portugal</v>
          </cell>
        </row>
        <row r="15157">
          <cell r="A15157" t="str">
            <v>PRT</v>
          </cell>
          <cell r="B15157" t="str">
            <v>Portugal</v>
          </cell>
        </row>
        <row r="15158">
          <cell r="A15158" t="str">
            <v>PRT</v>
          </cell>
          <cell r="B15158" t="str">
            <v>Portugal</v>
          </cell>
        </row>
        <row r="15159">
          <cell r="A15159" t="str">
            <v>PRT</v>
          </cell>
          <cell r="B15159" t="str">
            <v>Portugal</v>
          </cell>
        </row>
        <row r="15160">
          <cell r="A15160" t="str">
            <v>PRT</v>
          </cell>
          <cell r="B15160" t="str">
            <v>Portugal</v>
          </cell>
        </row>
        <row r="15161">
          <cell r="A15161" t="str">
            <v>PRT</v>
          </cell>
          <cell r="B15161" t="str">
            <v>Portugal</v>
          </cell>
        </row>
        <row r="15162">
          <cell r="A15162" t="str">
            <v>PRT</v>
          </cell>
          <cell r="B15162" t="str">
            <v>Portugal</v>
          </cell>
        </row>
        <row r="15163">
          <cell r="A15163" t="str">
            <v>PRT</v>
          </cell>
          <cell r="B15163" t="str">
            <v>Portugal</v>
          </cell>
        </row>
        <row r="15164">
          <cell r="A15164" t="str">
            <v>PRT</v>
          </cell>
          <cell r="B15164" t="str">
            <v>Portugal</v>
          </cell>
        </row>
        <row r="15165">
          <cell r="A15165" t="str">
            <v>PRT</v>
          </cell>
          <cell r="B15165" t="str">
            <v>Portugal</v>
          </cell>
        </row>
        <row r="15166">
          <cell r="A15166" t="str">
            <v>PRT</v>
          </cell>
          <cell r="B15166" t="str">
            <v>Portugal</v>
          </cell>
        </row>
        <row r="15167">
          <cell r="A15167" t="str">
            <v>PRT</v>
          </cell>
          <cell r="B15167" t="str">
            <v>Portugal</v>
          </cell>
        </row>
        <row r="15168">
          <cell r="A15168" t="str">
            <v>PRT</v>
          </cell>
          <cell r="B15168" t="str">
            <v>Portugal</v>
          </cell>
        </row>
        <row r="15169">
          <cell r="A15169" t="str">
            <v>PRT</v>
          </cell>
          <cell r="B15169" t="str">
            <v>Portugal</v>
          </cell>
        </row>
        <row r="15170">
          <cell r="A15170" t="str">
            <v>PRT</v>
          </cell>
          <cell r="B15170" t="str">
            <v>Portugal</v>
          </cell>
        </row>
        <row r="15171">
          <cell r="A15171" t="str">
            <v>PRT</v>
          </cell>
          <cell r="B15171" t="str">
            <v>Portugal</v>
          </cell>
        </row>
        <row r="15172">
          <cell r="A15172" t="str">
            <v>PRT</v>
          </cell>
          <cell r="B15172" t="str">
            <v>Portugal</v>
          </cell>
        </row>
        <row r="15173">
          <cell r="A15173" t="str">
            <v>PRT</v>
          </cell>
          <cell r="B15173" t="str">
            <v>Portugal</v>
          </cell>
        </row>
        <row r="15174">
          <cell r="A15174" t="str">
            <v>PRT</v>
          </cell>
          <cell r="B15174" t="str">
            <v>Portugal</v>
          </cell>
        </row>
        <row r="15175">
          <cell r="A15175" t="str">
            <v>PRT</v>
          </cell>
          <cell r="B15175" t="str">
            <v>Portugal</v>
          </cell>
        </row>
        <row r="15176">
          <cell r="A15176" t="str">
            <v>PRT</v>
          </cell>
          <cell r="B15176" t="str">
            <v>Portugal</v>
          </cell>
        </row>
        <row r="15177">
          <cell r="A15177" t="str">
            <v>PRT</v>
          </cell>
          <cell r="B15177" t="str">
            <v>Portugal</v>
          </cell>
        </row>
        <row r="15178">
          <cell r="A15178" t="str">
            <v>PRT</v>
          </cell>
          <cell r="B15178" t="str">
            <v>Portugal</v>
          </cell>
        </row>
        <row r="15179">
          <cell r="A15179" t="str">
            <v>PRT</v>
          </cell>
          <cell r="B15179" t="str">
            <v>Portugal</v>
          </cell>
        </row>
        <row r="15180">
          <cell r="A15180" t="str">
            <v>PRT</v>
          </cell>
          <cell r="B15180" t="str">
            <v>Portugal</v>
          </cell>
        </row>
        <row r="15181">
          <cell r="A15181" t="str">
            <v>PRT</v>
          </cell>
          <cell r="B15181" t="str">
            <v>Portugal</v>
          </cell>
        </row>
        <row r="15182">
          <cell r="A15182" t="str">
            <v>PRT</v>
          </cell>
          <cell r="B15182" t="str">
            <v>Portugal</v>
          </cell>
        </row>
        <row r="15183">
          <cell r="A15183" t="str">
            <v>PRY</v>
          </cell>
          <cell r="B15183" t="str">
            <v>Paraguay</v>
          </cell>
        </row>
        <row r="15184">
          <cell r="A15184" t="str">
            <v>PRY</v>
          </cell>
          <cell r="B15184" t="str">
            <v>Paraguay</v>
          </cell>
        </row>
        <row r="15185">
          <cell r="A15185" t="str">
            <v>PRY</v>
          </cell>
          <cell r="B15185" t="str">
            <v>Paraguay</v>
          </cell>
        </row>
        <row r="15186">
          <cell r="A15186" t="str">
            <v>PRY</v>
          </cell>
          <cell r="B15186" t="str">
            <v>Paraguay</v>
          </cell>
        </row>
        <row r="15187">
          <cell r="A15187" t="str">
            <v>PRY</v>
          </cell>
          <cell r="B15187" t="str">
            <v>Paraguay</v>
          </cell>
        </row>
        <row r="15188">
          <cell r="A15188" t="str">
            <v>PRY</v>
          </cell>
          <cell r="B15188" t="str">
            <v>Paraguay</v>
          </cell>
        </row>
        <row r="15189">
          <cell r="A15189" t="str">
            <v>PRY</v>
          </cell>
          <cell r="B15189" t="str">
            <v>Paraguay</v>
          </cell>
        </row>
        <row r="15190">
          <cell r="A15190" t="str">
            <v>PRY</v>
          </cell>
          <cell r="B15190" t="str">
            <v>Paraguay</v>
          </cell>
        </row>
        <row r="15191">
          <cell r="A15191" t="str">
            <v>PRY</v>
          </cell>
          <cell r="B15191" t="str">
            <v>Paraguay</v>
          </cell>
        </row>
        <row r="15192">
          <cell r="A15192" t="str">
            <v>PRY</v>
          </cell>
          <cell r="B15192" t="str">
            <v>Paraguay</v>
          </cell>
        </row>
        <row r="15193">
          <cell r="A15193" t="str">
            <v>PRY</v>
          </cell>
          <cell r="B15193" t="str">
            <v>Paraguay</v>
          </cell>
        </row>
        <row r="15194">
          <cell r="A15194" t="str">
            <v>PRY</v>
          </cell>
          <cell r="B15194" t="str">
            <v>Paraguay</v>
          </cell>
        </row>
        <row r="15195">
          <cell r="A15195" t="str">
            <v>PRY</v>
          </cell>
          <cell r="B15195" t="str">
            <v>Paraguay</v>
          </cell>
        </row>
        <row r="15196">
          <cell r="A15196" t="str">
            <v>PRY</v>
          </cell>
          <cell r="B15196" t="str">
            <v>Paraguay</v>
          </cell>
        </row>
        <row r="15197">
          <cell r="A15197" t="str">
            <v>PRY</v>
          </cell>
          <cell r="B15197" t="str">
            <v>Paraguay</v>
          </cell>
        </row>
        <row r="15198">
          <cell r="A15198" t="str">
            <v>PRY</v>
          </cell>
          <cell r="B15198" t="str">
            <v>Paraguay</v>
          </cell>
        </row>
        <row r="15199">
          <cell r="A15199" t="str">
            <v>PRY</v>
          </cell>
          <cell r="B15199" t="str">
            <v>Paraguay</v>
          </cell>
        </row>
        <row r="15200">
          <cell r="A15200" t="str">
            <v>PRY</v>
          </cell>
          <cell r="B15200" t="str">
            <v>Paraguay</v>
          </cell>
        </row>
        <row r="15201">
          <cell r="A15201" t="str">
            <v>PRY</v>
          </cell>
          <cell r="B15201" t="str">
            <v>Paraguay</v>
          </cell>
        </row>
        <row r="15202">
          <cell r="A15202" t="str">
            <v>PRY</v>
          </cell>
          <cell r="B15202" t="str">
            <v>Paraguay</v>
          </cell>
        </row>
        <row r="15203">
          <cell r="A15203" t="str">
            <v>PRY</v>
          </cell>
          <cell r="B15203" t="str">
            <v>Paraguay</v>
          </cell>
        </row>
        <row r="15204">
          <cell r="A15204" t="str">
            <v>PRY</v>
          </cell>
          <cell r="B15204" t="str">
            <v>Paraguay</v>
          </cell>
        </row>
        <row r="15205">
          <cell r="A15205" t="str">
            <v>PRY</v>
          </cell>
          <cell r="B15205" t="str">
            <v>Paraguay</v>
          </cell>
        </row>
        <row r="15206">
          <cell r="A15206" t="str">
            <v>PRY</v>
          </cell>
          <cell r="B15206" t="str">
            <v>Paraguay</v>
          </cell>
        </row>
        <row r="15207">
          <cell r="A15207" t="str">
            <v>PRY</v>
          </cell>
          <cell r="B15207" t="str">
            <v>Paraguay</v>
          </cell>
        </row>
        <row r="15208">
          <cell r="A15208" t="str">
            <v>PRY</v>
          </cell>
          <cell r="B15208" t="str">
            <v>Paraguay</v>
          </cell>
        </row>
        <row r="15209">
          <cell r="A15209" t="str">
            <v>PRY</v>
          </cell>
          <cell r="B15209" t="str">
            <v>Paraguay</v>
          </cell>
        </row>
        <row r="15210">
          <cell r="A15210" t="str">
            <v>PRY</v>
          </cell>
          <cell r="B15210" t="str">
            <v>Paraguay</v>
          </cell>
        </row>
        <row r="15211">
          <cell r="A15211" t="str">
            <v>PRY</v>
          </cell>
          <cell r="B15211" t="str">
            <v>Paraguay</v>
          </cell>
        </row>
        <row r="15212">
          <cell r="A15212" t="str">
            <v>PRY</v>
          </cell>
          <cell r="B15212" t="str">
            <v>Paraguay</v>
          </cell>
        </row>
        <row r="15213">
          <cell r="A15213" t="str">
            <v>PRY</v>
          </cell>
          <cell r="B15213" t="str">
            <v>Paraguay</v>
          </cell>
        </row>
        <row r="15214">
          <cell r="A15214" t="str">
            <v>PRY</v>
          </cell>
          <cell r="B15214" t="str">
            <v>Paraguay</v>
          </cell>
        </row>
        <row r="15215">
          <cell r="A15215" t="str">
            <v>PRY</v>
          </cell>
          <cell r="B15215" t="str">
            <v>Paraguay</v>
          </cell>
        </row>
        <row r="15216">
          <cell r="A15216" t="str">
            <v>PRY</v>
          </cell>
          <cell r="B15216" t="str">
            <v>Paraguay</v>
          </cell>
        </row>
        <row r="15217">
          <cell r="A15217" t="str">
            <v>PRY</v>
          </cell>
          <cell r="B15217" t="str">
            <v>Paraguay</v>
          </cell>
        </row>
        <row r="15218">
          <cell r="A15218" t="str">
            <v>PRY</v>
          </cell>
          <cell r="B15218" t="str">
            <v>Paraguay</v>
          </cell>
        </row>
        <row r="15219">
          <cell r="A15219" t="str">
            <v>PRY</v>
          </cell>
          <cell r="B15219" t="str">
            <v>Paraguay</v>
          </cell>
        </row>
        <row r="15220">
          <cell r="A15220" t="str">
            <v>PRY</v>
          </cell>
          <cell r="B15220" t="str">
            <v>Paraguay</v>
          </cell>
        </row>
        <row r="15221">
          <cell r="A15221" t="str">
            <v>PRY</v>
          </cell>
          <cell r="B15221" t="str">
            <v>Paraguay</v>
          </cell>
        </row>
        <row r="15222">
          <cell r="A15222" t="str">
            <v>PRY</v>
          </cell>
          <cell r="B15222" t="str">
            <v>Paraguay</v>
          </cell>
        </row>
        <row r="15223">
          <cell r="A15223" t="str">
            <v>PRY</v>
          </cell>
          <cell r="B15223" t="str">
            <v>Paraguay</v>
          </cell>
        </row>
        <row r="15224">
          <cell r="A15224" t="str">
            <v>PRY</v>
          </cell>
          <cell r="B15224" t="str">
            <v>Paraguay</v>
          </cell>
        </row>
        <row r="15225">
          <cell r="A15225" t="str">
            <v>PRY</v>
          </cell>
          <cell r="B15225" t="str">
            <v>Paraguay</v>
          </cell>
        </row>
        <row r="15226">
          <cell r="A15226" t="str">
            <v>PRY</v>
          </cell>
          <cell r="B15226" t="str">
            <v>Paraguay</v>
          </cell>
        </row>
        <row r="15227">
          <cell r="A15227" t="str">
            <v>PRY</v>
          </cell>
          <cell r="B15227" t="str">
            <v>Paraguay</v>
          </cell>
        </row>
        <row r="15228">
          <cell r="A15228" t="str">
            <v>PRY</v>
          </cell>
          <cell r="B15228" t="str">
            <v>Paraguay</v>
          </cell>
        </row>
        <row r="15229">
          <cell r="A15229" t="str">
            <v>PRY</v>
          </cell>
          <cell r="B15229" t="str">
            <v>Paraguay</v>
          </cell>
        </row>
        <row r="15230">
          <cell r="A15230" t="str">
            <v>PRY</v>
          </cell>
          <cell r="B15230" t="str">
            <v>Paraguay</v>
          </cell>
        </row>
        <row r="15231">
          <cell r="A15231" t="str">
            <v>PRY</v>
          </cell>
          <cell r="B15231" t="str">
            <v>Paraguay</v>
          </cell>
        </row>
        <row r="15232">
          <cell r="A15232" t="str">
            <v>PRY</v>
          </cell>
          <cell r="B15232" t="str">
            <v>Paraguay</v>
          </cell>
        </row>
        <row r="15233">
          <cell r="A15233" t="str">
            <v>PRY</v>
          </cell>
          <cell r="B15233" t="str">
            <v>Paraguay</v>
          </cell>
        </row>
        <row r="15234">
          <cell r="A15234" t="str">
            <v>PRY</v>
          </cell>
          <cell r="B15234" t="str">
            <v>Paraguay</v>
          </cell>
        </row>
        <row r="15235">
          <cell r="A15235" t="str">
            <v>PRY</v>
          </cell>
          <cell r="B15235" t="str">
            <v>Paraguay</v>
          </cell>
        </row>
        <row r="15236">
          <cell r="A15236" t="str">
            <v>PRY</v>
          </cell>
          <cell r="B15236" t="str">
            <v>Paraguay</v>
          </cell>
        </row>
        <row r="15237">
          <cell r="A15237" t="str">
            <v>PRY</v>
          </cell>
          <cell r="B15237" t="str">
            <v>Paraguay</v>
          </cell>
        </row>
        <row r="15238">
          <cell r="A15238" t="str">
            <v>PRY</v>
          </cell>
          <cell r="B15238" t="str">
            <v>Paraguay</v>
          </cell>
        </row>
        <row r="15239">
          <cell r="A15239" t="str">
            <v>PRY</v>
          </cell>
          <cell r="B15239" t="str">
            <v>Paraguay</v>
          </cell>
        </row>
        <row r="15240">
          <cell r="A15240" t="str">
            <v>PRY</v>
          </cell>
          <cell r="B15240" t="str">
            <v>Paraguay</v>
          </cell>
        </row>
        <row r="15241">
          <cell r="A15241" t="str">
            <v>PRY</v>
          </cell>
          <cell r="B15241" t="str">
            <v>Paraguay</v>
          </cell>
        </row>
        <row r="15242">
          <cell r="A15242" t="str">
            <v>PRY</v>
          </cell>
          <cell r="B15242" t="str">
            <v>Paraguay</v>
          </cell>
        </row>
        <row r="15243">
          <cell r="A15243" t="str">
            <v>PRY</v>
          </cell>
          <cell r="B15243" t="str">
            <v>Paraguay</v>
          </cell>
        </row>
        <row r="15244">
          <cell r="A15244" t="str">
            <v>PRY</v>
          </cell>
          <cell r="B15244" t="str">
            <v>Paraguay</v>
          </cell>
        </row>
        <row r="15245">
          <cell r="A15245" t="str">
            <v>PRY</v>
          </cell>
          <cell r="B15245" t="str">
            <v>Paraguay</v>
          </cell>
        </row>
        <row r="15246">
          <cell r="A15246" t="str">
            <v>PRY</v>
          </cell>
          <cell r="B15246" t="str">
            <v>Paraguay</v>
          </cell>
        </row>
        <row r="15247">
          <cell r="A15247" t="str">
            <v>PRY</v>
          </cell>
          <cell r="B15247" t="str">
            <v>Paraguay</v>
          </cell>
        </row>
        <row r="15248">
          <cell r="A15248" t="str">
            <v>PRY</v>
          </cell>
          <cell r="B15248" t="str">
            <v>Paraguay</v>
          </cell>
        </row>
        <row r="15249">
          <cell r="A15249" t="str">
            <v>PRY</v>
          </cell>
          <cell r="B15249" t="str">
            <v>Paraguay</v>
          </cell>
        </row>
        <row r="15250">
          <cell r="A15250" t="str">
            <v>PRY</v>
          </cell>
          <cell r="B15250" t="str">
            <v>Paraguay</v>
          </cell>
        </row>
        <row r="15251">
          <cell r="A15251" t="str">
            <v>PRY</v>
          </cell>
          <cell r="B15251" t="str">
            <v>Paraguay</v>
          </cell>
        </row>
        <row r="15252">
          <cell r="A15252" t="str">
            <v>PRY</v>
          </cell>
          <cell r="B15252" t="str">
            <v>Paraguay</v>
          </cell>
        </row>
        <row r="15253">
          <cell r="A15253" t="str">
            <v>PRY</v>
          </cell>
          <cell r="B15253" t="str">
            <v>Paraguay</v>
          </cell>
        </row>
        <row r="15254">
          <cell r="A15254" t="str">
            <v>PRY</v>
          </cell>
          <cell r="B15254" t="str">
            <v>Paraguay</v>
          </cell>
        </row>
        <row r="15255">
          <cell r="A15255" t="str">
            <v>PRY</v>
          </cell>
          <cell r="B15255" t="str">
            <v>Paraguay</v>
          </cell>
        </row>
        <row r="15256">
          <cell r="A15256" t="str">
            <v>PRY</v>
          </cell>
          <cell r="B15256" t="str">
            <v>Paraguay</v>
          </cell>
        </row>
        <row r="15257">
          <cell r="A15257" t="str">
            <v>PRY</v>
          </cell>
          <cell r="B15257" t="str">
            <v>Paraguay</v>
          </cell>
        </row>
        <row r="15258">
          <cell r="A15258" t="str">
            <v>PRY</v>
          </cell>
          <cell r="B15258" t="str">
            <v>Paraguay</v>
          </cell>
        </row>
        <row r="15259">
          <cell r="A15259" t="str">
            <v>PRY</v>
          </cell>
          <cell r="B15259" t="str">
            <v>Paraguay</v>
          </cell>
        </row>
        <row r="15260">
          <cell r="A15260" t="str">
            <v>PRY</v>
          </cell>
          <cell r="B15260" t="str">
            <v>Paraguay</v>
          </cell>
        </row>
        <row r="15261">
          <cell r="A15261" t="str">
            <v>PRY</v>
          </cell>
          <cell r="B15261" t="str">
            <v>Paraguay</v>
          </cell>
        </row>
        <row r="15262">
          <cell r="A15262" t="str">
            <v>PRY</v>
          </cell>
          <cell r="B15262" t="str">
            <v>Paraguay</v>
          </cell>
        </row>
        <row r="15263">
          <cell r="A15263" t="str">
            <v>PRY</v>
          </cell>
          <cell r="B15263" t="str">
            <v>Paraguay</v>
          </cell>
        </row>
        <row r="15264">
          <cell r="A15264" t="str">
            <v>PRY</v>
          </cell>
          <cell r="B15264" t="str">
            <v>Paraguay</v>
          </cell>
        </row>
        <row r="15265">
          <cell r="A15265" t="str">
            <v>PRY</v>
          </cell>
          <cell r="B15265" t="str">
            <v>Paraguay</v>
          </cell>
        </row>
        <row r="15266">
          <cell r="A15266" t="str">
            <v>PRY</v>
          </cell>
          <cell r="B15266" t="str">
            <v>Paraguay</v>
          </cell>
        </row>
        <row r="15267">
          <cell r="A15267" t="str">
            <v>PRY</v>
          </cell>
          <cell r="B15267" t="str">
            <v>Paraguay</v>
          </cell>
        </row>
        <row r="15268">
          <cell r="A15268" t="str">
            <v>PRY</v>
          </cell>
          <cell r="B15268" t="str">
            <v>Paraguay</v>
          </cell>
        </row>
        <row r="15269">
          <cell r="A15269" t="str">
            <v>PRY</v>
          </cell>
          <cell r="B15269" t="str">
            <v>Paraguay</v>
          </cell>
        </row>
        <row r="15270">
          <cell r="A15270" t="str">
            <v>PRY</v>
          </cell>
          <cell r="B15270" t="str">
            <v>Paraguay</v>
          </cell>
        </row>
        <row r="15271">
          <cell r="A15271" t="str">
            <v>PRY</v>
          </cell>
          <cell r="B15271" t="str">
            <v>Paraguay</v>
          </cell>
        </row>
        <row r="15272">
          <cell r="A15272" t="str">
            <v>PRY</v>
          </cell>
          <cell r="B15272" t="str">
            <v>Paraguay</v>
          </cell>
        </row>
        <row r="15273">
          <cell r="A15273" t="str">
            <v>PRY</v>
          </cell>
          <cell r="B15273" t="str">
            <v>Paraguay</v>
          </cell>
        </row>
        <row r="15274">
          <cell r="A15274" t="str">
            <v>PRY</v>
          </cell>
          <cell r="B15274" t="str">
            <v>Paraguay</v>
          </cell>
        </row>
        <row r="15275">
          <cell r="A15275" t="str">
            <v>PRY</v>
          </cell>
          <cell r="B15275" t="str">
            <v>Paraguay</v>
          </cell>
        </row>
        <row r="15276">
          <cell r="A15276" t="str">
            <v>PRY</v>
          </cell>
          <cell r="B15276" t="str">
            <v>Paraguay</v>
          </cell>
        </row>
        <row r="15277">
          <cell r="A15277" t="str">
            <v>PRY</v>
          </cell>
          <cell r="B15277" t="str">
            <v>Paraguay</v>
          </cell>
        </row>
        <row r="15278">
          <cell r="A15278" t="str">
            <v>PRY</v>
          </cell>
          <cell r="B15278" t="str">
            <v>Paraguay</v>
          </cell>
        </row>
        <row r="15279">
          <cell r="A15279" t="str">
            <v>PRY</v>
          </cell>
          <cell r="B15279" t="str">
            <v>Paraguay</v>
          </cell>
        </row>
        <row r="15280">
          <cell r="A15280" t="str">
            <v>PRY</v>
          </cell>
          <cell r="B15280" t="str">
            <v>Paraguay</v>
          </cell>
        </row>
        <row r="15281">
          <cell r="A15281" t="str">
            <v>PRY</v>
          </cell>
          <cell r="B15281" t="str">
            <v>Paraguay</v>
          </cell>
        </row>
        <row r="15282">
          <cell r="A15282" t="str">
            <v>PRY</v>
          </cell>
          <cell r="B15282" t="str">
            <v>Paraguay</v>
          </cell>
        </row>
        <row r="15283">
          <cell r="A15283" t="str">
            <v>PRY</v>
          </cell>
          <cell r="B15283" t="str">
            <v>Paraguay</v>
          </cell>
        </row>
        <row r="15284">
          <cell r="A15284" t="str">
            <v>PRY</v>
          </cell>
          <cell r="B15284" t="str">
            <v>Paraguay</v>
          </cell>
        </row>
        <row r="15285">
          <cell r="A15285" t="str">
            <v>PRY</v>
          </cell>
          <cell r="B15285" t="str">
            <v>Paraguay</v>
          </cell>
        </row>
        <row r="15286">
          <cell r="A15286" t="str">
            <v>PRY</v>
          </cell>
          <cell r="B15286" t="str">
            <v>Paraguay</v>
          </cell>
        </row>
        <row r="15287">
          <cell r="A15287" t="str">
            <v>PRY</v>
          </cell>
          <cell r="B15287" t="str">
            <v>Paraguay</v>
          </cell>
        </row>
        <row r="15288">
          <cell r="A15288" t="str">
            <v>PRY</v>
          </cell>
          <cell r="B15288" t="str">
            <v>Paraguay</v>
          </cell>
        </row>
        <row r="15289">
          <cell r="A15289" t="str">
            <v>PRY</v>
          </cell>
          <cell r="B15289" t="str">
            <v>Paraguay</v>
          </cell>
        </row>
        <row r="15290">
          <cell r="A15290" t="str">
            <v>PRY</v>
          </cell>
          <cell r="B15290" t="str">
            <v>Paraguay</v>
          </cell>
        </row>
        <row r="15291">
          <cell r="A15291" t="str">
            <v>PRY</v>
          </cell>
          <cell r="B15291" t="str">
            <v>Paraguay</v>
          </cell>
        </row>
        <row r="15292">
          <cell r="A15292" t="str">
            <v>PRY</v>
          </cell>
          <cell r="B15292" t="str">
            <v>Paraguay</v>
          </cell>
        </row>
        <row r="15293">
          <cell r="A15293" t="str">
            <v>PRY</v>
          </cell>
          <cell r="B15293" t="str">
            <v>Paraguay</v>
          </cell>
        </row>
        <row r="15294">
          <cell r="A15294" t="str">
            <v>PRY</v>
          </cell>
          <cell r="B15294" t="str">
            <v>Paraguay</v>
          </cell>
        </row>
        <row r="15295">
          <cell r="A15295" t="str">
            <v>PRY</v>
          </cell>
          <cell r="B15295" t="str">
            <v>Paraguay</v>
          </cell>
        </row>
        <row r="15296">
          <cell r="A15296" t="str">
            <v>PRY</v>
          </cell>
          <cell r="B15296" t="str">
            <v>Paraguay</v>
          </cell>
        </row>
        <row r="15297">
          <cell r="A15297" t="str">
            <v>PRY</v>
          </cell>
          <cell r="B15297" t="str">
            <v>Paraguay</v>
          </cell>
        </row>
        <row r="15298">
          <cell r="A15298" t="str">
            <v>PRY</v>
          </cell>
          <cell r="B15298" t="str">
            <v>Paraguay</v>
          </cell>
        </row>
        <row r="15299">
          <cell r="A15299" t="str">
            <v>PRY</v>
          </cell>
          <cell r="B15299" t="str">
            <v>Paraguay</v>
          </cell>
        </row>
        <row r="15300">
          <cell r="A15300" t="str">
            <v>PRY</v>
          </cell>
          <cell r="B15300" t="str">
            <v>Paraguay</v>
          </cell>
        </row>
        <row r="15301">
          <cell r="A15301" t="str">
            <v>PRY</v>
          </cell>
          <cell r="B15301" t="str">
            <v>Paraguay</v>
          </cell>
        </row>
        <row r="15302">
          <cell r="A15302" t="str">
            <v>PRY</v>
          </cell>
          <cell r="B15302" t="str">
            <v>Paraguay</v>
          </cell>
        </row>
        <row r="15303">
          <cell r="A15303" t="str">
            <v>PSE</v>
          </cell>
          <cell r="B15303" t="str">
            <v>State of Palestine</v>
          </cell>
        </row>
        <row r="15304">
          <cell r="A15304" t="str">
            <v>PSE</v>
          </cell>
          <cell r="B15304" t="str">
            <v>State of Palestine</v>
          </cell>
        </row>
        <row r="15305">
          <cell r="A15305" t="str">
            <v>PSE</v>
          </cell>
          <cell r="B15305" t="str">
            <v>State of Palestine</v>
          </cell>
        </row>
        <row r="15306">
          <cell r="A15306" t="str">
            <v>PSE</v>
          </cell>
          <cell r="B15306" t="str">
            <v>State of Palestine</v>
          </cell>
        </row>
        <row r="15307">
          <cell r="A15307" t="str">
            <v>PSE</v>
          </cell>
          <cell r="B15307" t="str">
            <v>State of Palestine</v>
          </cell>
        </row>
        <row r="15308">
          <cell r="A15308" t="str">
            <v>PSE</v>
          </cell>
          <cell r="B15308" t="str">
            <v>State of Palestine</v>
          </cell>
        </row>
        <row r="15309">
          <cell r="A15309" t="str">
            <v>PSE</v>
          </cell>
          <cell r="B15309" t="str">
            <v>State of Palestine</v>
          </cell>
        </row>
        <row r="15310">
          <cell r="A15310" t="str">
            <v>PSE</v>
          </cell>
          <cell r="B15310" t="str">
            <v>State of Palestine</v>
          </cell>
        </row>
        <row r="15311">
          <cell r="A15311" t="str">
            <v>PSE</v>
          </cell>
          <cell r="B15311" t="str">
            <v>State of Palestine</v>
          </cell>
        </row>
        <row r="15312">
          <cell r="A15312" t="str">
            <v>PSE</v>
          </cell>
          <cell r="B15312" t="str">
            <v>State of Palestine</v>
          </cell>
        </row>
        <row r="15313">
          <cell r="A15313" t="str">
            <v>PSE</v>
          </cell>
          <cell r="B15313" t="str">
            <v>State of Palestine</v>
          </cell>
        </row>
        <row r="15314">
          <cell r="A15314" t="str">
            <v>PSE</v>
          </cell>
          <cell r="B15314" t="str">
            <v>State of Palestine</v>
          </cell>
        </row>
        <row r="15315">
          <cell r="A15315" t="str">
            <v>PSE</v>
          </cell>
          <cell r="B15315" t="str">
            <v>State of Palestine</v>
          </cell>
        </row>
        <row r="15316">
          <cell r="A15316" t="str">
            <v>PSE</v>
          </cell>
          <cell r="B15316" t="str">
            <v>State of Palestine</v>
          </cell>
        </row>
        <row r="15317">
          <cell r="A15317" t="str">
            <v>PSE</v>
          </cell>
          <cell r="B15317" t="str">
            <v>State of Palestine</v>
          </cell>
        </row>
        <row r="15318">
          <cell r="A15318" t="str">
            <v>PSE</v>
          </cell>
          <cell r="B15318" t="str">
            <v>State of Palestine</v>
          </cell>
        </row>
        <row r="15319">
          <cell r="A15319" t="str">
            <v>PSE</v>
          </cell>
          <cell r="B15319" t="str">
            <v>State of Palestine</v>
          </cell>
        </row>
        <row r="15320">
          <cell r="A15320" t="str">
            <v>PSE</v>
          </cell>
          <cell r="B15320" t="str">
            <v>State of Palestine</v>
          </cell>
        </row>
        <row r="15321">
          <cell r="A15321" t="str">
            <v>PSE</v>
          </cell>
          <cell r="B15321" t="str">
            <v>State of Palestine</v>
          </cell>
        </row>
        <row r="15322">
          <cell r="A15322" t="str">
            <v>PSE</v>
          </cell>
          <cell r="B15322" t="str">
            <v>State of Palestine</v>
          </cell>
        </row>
        <row r="15323">
          <cell r="A15323" t="str">
            <v>PSE</v>
          </cell>
          <cell r="B15323" t="str">
            <v>State of Palestine</v>
          </cell>
        </row>
        <row r="15324">
          <cell r="A15324" t="str">
            <v>PSE</v>
          </cell>
          <cell r="B15324" t="str">
            <v>State of Palestine</v>
          </cell>
        </row>
        <row r="15325">
          <cell r="A15325" t="str">
            <v>PSE</v>
          </cell>
          <cell r="B15325" t="str">
            <v>State of Palestine</v>
          </cell>
        </row>
        <row r="15326">
          <cell r="A15326" t="str">
            <v>PSE</v>
          </cell>
          <cell r="B15326" t="str">
            <v>State of Palestine</v>
          </cell>
        </row>
        <row r="15327">
          <cell r="A15327" t="str">
            <v>PSE</v>
          </cell>
          <cell r="B15327" t="str">
            <v>State of Palestine</v>
          </cell>
        </row>
        <row r="15328">
          <cell r="A15328" t="str">
            <v>PSE</v>
          </cell>
          <cell r="B15328" t="str">
            <v>State of Palestine</v>
          </cell>
        </row>
        <row r="15329">
          <cell r="A15329" t="str">
            <v>PSE</v>
          </cell>
          <cell r="B15329" t="str">
            <v>State of Palestine</v>
          </cell>
        </row>
        <row r="15330">
          <cell r="A15330" t="str">
            <v>PSE</v>
          </cell>
          <cell r="B15330" t="str">
            <v>State of Palestine</v>
          </cell>
        </row>
        <row r="15331">
          <cell r="A15331" t="str">
            <v>PSE</v>
          </cell>
          <cell r="B15331" t="str">
            <v>State of Palestine</v>
          </cell>
        </row>
        <row r="15332">
          <cell r="A15332" t="str">
            <v>PSE</v>
          </cell>
          <cell r="B15332" t="str">
            <v>State of Palestine</v>
          </cell>
        </row>
        <row r="15333">
          <cell r="A15333" t="str">
            <v>PSE</v>
          </cell>
          <cell r="B15333" t="str">
            <v>State of Palestine</v>
          </cell>
        </row>
        <row r="15334">
          <cell r="A15334" t="str">
            <v>PSE</v>
          </cell>
          <cell r="B15334" t="str">
            <v>State of Palestine</v>
          </cell>
        </row>
        <row r="15335">
          <cell r="A15335" t="str">
            <v>PSE</v>
          </cell>
          <cell r="B15335" t="str">
            <v>State of Palestine</v>
          </cell>
        </row>
        <row r="15336">
          <cell r="A15336" t="str">
            <v>PSE</v>
          </cell>
          <cell r="B15336" t="str">
            <v>State of Palestine</v>
          </cell>
        </row>
        <row r="15337">
          <cell r="A15337" t="str">
            <v>PSE</v>
          </cell>
          <cell r="B15337" t="str">
            <v>State of Palestine</v>
          </cell>
        </row>
        <row r="15338">
          <cell r="A15338" t="str">
            <v>PSE</v>
          </cell>
          <cell r="B15338" t="str">
            <v>State of Palestine</v>
          </cell>
        </row>
        <row r="15339">
          <cell r="A15339" t="str">
            <v>PSE</v>
          </cell>
          <cell r="B15339" t="str">
            <v>State of Palestine</v>
          </cell>
        </row>
        <row r="15340">
          <cell r="A15340" t="str">
            <v>PSE</v>
          </cell>
          <cell r="B15340" t="str">
            <v>State of Palestine</v>
          </cell>
        </row>
        <row r="15341">
          <cell r="A15341" t="str">
            <v>PSE</v>
          </cell>
          <cell r="B15341" t="str">
            <v>State of Palestine</v>
          </cell>
        </row>
        <row r="15342">
          <cell r="A15342" t="str">
            <v>PSE</v>
          </cell>
          <cell r="B15342" t="str">
            <v>State of Palestine</v>
          </cell>
        </row>
        <row r="15343">
          <cell r="A15343" t="str">
            <v>PSE</v>
          </cell>
          <cell r="B15343" t="str">
            <v>State of Palestine</v>
          </cell>
        </row>
        <row r="15344">
          <cell r="A15344" t="str">
            <v>PSE</v>
          </cell>
          <cell r="B15344" t="str">
            <v>State of Palestine</v>
          </cell>
        </row>
        <row r="15345">
          <cell r="A15345" t="str">
            <v>PSE</v>
          </cell>
          <cell r="B15345" t="str">
            <v>State of Palestine</v>
          </cell>
        </row>
        <row r="15346">
          <cell r="A15346" t="str">
            <v>PSE</v>
          </cell>
          <cell r="B15346" t="str">
            <v>State of Palestine</v>
          </cell>
        </row>
        <row r="15347">
          <cell r="A15347" t="str">
            <v>PSE</v>
          </cell>
          <cell r="B15347" t="str">
            <v>State of Palestine</v>
          </cell>
        </row>
        <row r="15348">
          <cell r="A15348" t="str">
            <v>PSE</v>
          </cell>
          <cell r="B15348" t="str">
            <v>State of Palestine</v>
          </cell>
        </row>
        <row r="15349">
          <cell r="A15349" t="str">
            <v>PSE</v>
          </cell>
          <cell r="B15349" t="str">
            <v>State of Palestine</v>
          </cell>
        </row>
        <row r="15350">
          <cell r="A15350" t="str">
            <v>PSE</v>
          </cell>
          <cell r="B15350" t="str">
            <v>State of Palestine</v>
          </cell>
        </row>
        <row r="15351">
          <cell r="A15351" t="str">
            <v>PSE</v>
          </cell>
          <cell r="B15351" t="str">
            <v>State of Palestine</v>
          </cell>
        </row>
        <row r="15352">
          <cell r="A15352" t="str">
            <v>PSE</v>
          </cell>
          <cell r="B15352" t="str">
            <v>State of Palestine</v>
          </cell>
        </row>
        <row r="15353">
          <cell r="A15353" t="str">
            <v>PSE</v>
          </cell>
          <cell r="B15353" t="str">
            <v>State of Palestine</v>
          </cell>
        </row>
        <row r="15354">
          <cell r="A15354" t="str">
            <v>PSE</v>
          </cell>
          <cell r="B15354" t="str">
            <v>State of Palestine</v>
          </cell>
        </row>
        <row r="15355">
          <cell r="A15355" t="str">
            <v>PSE</v>
          </cell>
          <cell r="B15355" t="str">
            <v>State of Palestine</v>
          </cell>
        </row>
        <row r="15356">
          <cell r="A15356" t="str">
            <v>PSE</v>
          </cell>
          <cell r="B15356" t="str">
            <v>State of Palestine</v>
          </cell>
        </row>
        <row r="15357">
          <cell r="A15357" t="str">
            <v>PSE</v>
          </cell>
          <cell r="B15357" t="str">
            <v>State of Palestine</v>
          </cell>
        </row>
        <row r="15358">
          <cell r="A15358" t="str">
            <v>PSE</v>
          </cell>
          <cell r="B15358" t="str">
            <v>State of Palestine</v>
          </cell>
        </row>
        <row r="15359">
          <cell r="A15359" t="str">
            <v>PSE</v>
          </cell>
          <cell r="B15359" t="str">
            <v>State of Palestine</v>
          </cell>
        </row>
        <row r="15360">
          <cell r="A15360" t="str">
            <v>PSE</v>
          </cell>
          <cell r="B15360" t="str">
            <v>State of Palestine</v>
          </cell>
        </row>
        <row r="15361">
          <cell r="A15361" t="str">
            <v>PSE</v>
          </cell>
          <cell r="B15361" t="str">
            <v>State of Palestine</v>
          </cell>
        </row>
        <row r="15362">
          <cell r="A15362" t="str">
            <v>PSE</v>
          </cell>
          <cell r="B15362" t="str">
            <v>State of Palestine</v>
          </cell>
        </row>
        <row r="15363">
          <cell r="A15363" t="str">
            <v>PSE</v>
          </cell>
          <cell r="B15363" t="str">
            <v>State of Palestine</v>
          </cell>
        </row>
        <row r="15364">
          <cell r="A15364" t="str">
            <v>PSE</v>
          </cell>
          <cell r="B15364" t="str">
            <v>State of Palestine</v>
          </cell>
        </row>
        <row r="15365">
          <cell r="A15365" t="str">
            <v>PSE</v>
          </cell>
          <cell r="B15365" t="str">
            <v>State of Palestine</v>
          </cell>
        </row>
        <row r="15366">
          <cell r="A15366" t="str">
            <v>PSE</v>
          </cell>
          <cell r="B15366" t="str">
            <v>State of Palestine</v>
          </cell>
        </row>
        <row r="15367">
          <cell r="A15367" t="str">
            <v>PSE</v>
          </cell>
          <cell r="B15367" t="str">
            <v>State of Palestine</v>
          </cell>
        </row>
        <row r="15368">
          <cell r="A15368" t="str">
            <v>PSE</v>
          </cell>
          <cell r="B15368" t="str">
            <v>State of Palestine</v>
          </cell>
        </row>
        <row r="15369">
          <cell r="A15369" t="str">
            <v>PSE</v>
          </cell>
          <cell r="B15369" t="str">
            <v>State of Palestine</v>
          </cell>
        </row>
        <row r="15370">
          <cell r="A15370" t="str">
            <v>PSE</v>
          </cell>
          <cell r="B15370" t="str">
            <v>State of Palestine</v>
          </cell>
        </row>
        <row r="15371">
          <cell r="A15371" t="str">
            <v>PSE</v>
          </cell>
          <cell r="B15371" t="str">
            <v>State of Palestine</v>
          </cell>
        </row>
        <row r="15372">
          <cell r="A15372" t="str">
            <v>PSE</v>
          </cell>
          <cell r="B15372" t="str">
            <v>State of Palestine</v>
          </cell>
        </row>
        <row r="15373">
          <cell r="A15373" t="str">
            <v>QAT</v>
          </cell>
          <cell r="B15373" t="str">
            <v>Qatar</v>
          </cell>
        </row>
        <row r="15374">
          <cell r="A15374" t="str">
            <v>QAT</v>
          </cell>
          <cell r="B15374" t="str">
            <v>Qatar</v>
          </cell>
        </row>
        <row r="15375">
          <cell r="A15375" t="str">
            <v>QAT</v>
          </cell>
          <cell r="B15375" t="str">
            <v>Qatar</v>
          </cell>
        </row>
        <row r="15376">
          <cell r="A15376" t="str">
            <v>QAT</v>
          </cell>
          <cell r="B15376" t="str">
            <v>Qatar</v>
          </cell>
        </row>
        <row r="15377">
          <cell r="A15377" t="str">
            <v>QAT</v>
          </cell>
          <cell r="B15377" t="str">
            <v>Qatar</v>
          </cell>
        </row>
        <row r="15378">
          <cell r="A15378" t="str">
            <v>QAT</v>
          </cell>
          <cell r="B15378" t="str">
            <v>Qatar</v>
          </cell>
        </row>
        <row r="15379">
          <cell r="A15379" t="str">
            <v>QAT</v>
          </cell>
          <cell r="B15379" t="str">
            <v>Qatar</v>
          </cell>
        </row>
        <row r="15380">
          <cell r="A15380" t="str">
            <v>QAT</v>
          </cell>
          <cell r="B15380" t="str">
            <v>Qatar</v>
          </cell>
        </row>
        <row r="15381">
          <cell r="A15381" t="str">
            <v>QAT</v>
          </cell>
          <cell r="B15381" t="str">
            <v>Qatar</v>
          </cell>
        </row>
        <row r="15382">
          <cell r="A15382" t="str">
            <v>QAT</v>
          </cell>
          <cell r="B15382" t="str">
            <v>Qatar</v>
          </cell>
        </row>
        <row r="15383">
          <cell r="A15383" t="str">
            <v>QAT</v>
          </cell>
          <cell r="B15383" t="str">
            <v>Qatar</v>
          </cell>
        </row>
        <row r="15384">
          <cell r="A15384" t="str">
            <v>QAT</v>
          </cell>
          <cell r="B15384" t="str">
            <v>Qatar</v>
          </cell>
        </row>
        <row r="15385">
          <cell r="A15385" t="str">
            <v>QAT</v>
          </cell>
          <cell r="B15385" t="str">
            <v>Qatar</v>
          </cell>
        </row>
        <row r="15386">
          <cell r="A15386" t="str">
            <v>QAT</v>
          </cell>
          <cell r="B15386" t="str">
            <v>Qatar</v>
          </cell>
        </row>
        <row r="15387">
          <cell r="A15387" t="str">
            <v>QAT</v>
          </cell>
          <cell r="B15387" t="str">
            <v>Qatar</v>
          </cell>
        </row>
        <row r="15388">
          <cell r="A15388" t="str">
            <v>QAT</v>
          </cell>
          <cell r="B15388" t="str">
            <v>Qatar</v>
          </cell>
        </row>
        <row r="15389">
          <cell r="A15389" t="str">
            <v>QAT</v>
          </cell>
          <cell r="B15389" t="str">
            <v>Qatar</v>
          </cell>
        </row>
        <row r="15390">
          <cell r="A15390" t="str">
            <v>QAT</v>
          </cell>
          <cell r="B15390" t="str">
            <v>Qatar</v>
          </cell>
        </row>
        <row r="15391">
          <cell r="A15391" t="str">
            <v>QAT</v>
          </cell>
          <cell r="B15391" t="str">
            <v>Qatar</v>
          </cell>
        </row>
        <row r="15392">
          <cell r="A15392" t="str">
            <v>QAT</v>
          </cell>
          <cell r="B15392" t="str">
            <v>Qatar</v>
          </cell>
        </row>
        <row r="15393">
          <cell r="A15393" t="str">
            <v>QAT</v>
          </cell>
          <cell r="B15393" t="str">
            <v>Qatar</v>
          </cell>
        </row>
        <row r="15394">
          <cell r="A15394" t="str">
            <v>QAT</v>
          </cell>
          <cell r="B15394" t="str">
            <v>Qatar</v>
          </cell>
        </row>
        <row r="15395">
          <cell r="A15395" t="str">
            <v>QAT</v>
          </cell>
          <cell r="B15395" t="str">
            <v>Qatar</v>
          </cell>
        </row>
        <row r="15396">
          <cell r="A15396" t="str">
            <v>QAT</v>
          </cell>
          <cell r="B15396" t="str">
            <v>Qatar</v>
          </cell>
        </row>
        <row r="15397">
          <cell r="A15397" t="str">
            <v>QAT</v>
          </cell>
          <cell r="B15397" t="str">
            <v>Qatar</v>
          </cell>
        </row>
        <row r="15398">
          <cell r="A15398" t="str">
            <v>QAT</v>
          </cell>
          <cell r="B15398" t="str">
            <v>Qatar</v>
          </cell>
        </row>
        <row r="15399">
          <cell r="A15399" t="str">
            <v>QAT</v>
          </cell>
          <cell r="B15399" t="str">
            <v>Qatar</v>
          </cell>
        </row>
        <row r="15400">
          <cell r="A15400" t="str">
            <v>QAT</v>
          </cell>
          <cell r="B15400" t="str">
            <v>Qatar</v>
          </cell>
        </row>
        <row r="15401">
          <cell r="A15401" t="str">
            <v>QAT</v>
          </cell>
          <cell r="B15401" t="str">
            <v>Qatar</v>
          </cell>
        </row>
        <row r="15402">
          <cell r="A15402" t="str">
            <v>QAT</v>
          </cell>
          <cell r="B15402" t="str">
            <v>Qatar</v>
          </cell>
        </row>
        <row r="15403">
          <cell r="A15403" t="str">
            <v>QAT</v>
          </cell>
          <cell r="B15403" t="str">
            <v>Qatar</v>
          </cell>
        </row>
        <row r="15404">
          <cell r="A15404" t="str">
            <v>QAT</v>
          </cell>
          <cell r="B15404" t="str">
            <v>Qatar</v>
          </cell>
        </row>
        <row r="15405">
          <cell r="A15405" t="str">
            <v>QAT</v>
          </cell>
          <cell r="B15405" t="str">
            <v>Qatar</v>
          </cell>
        </row>
        <row r="15406">
          <cell r="A15406" t="str">
            <v>QAT</v>
          </cell>
          <cell r="B15406" t="str">
            <v>Qatar</v>
          </cell>
        </row>
        <row r="15407">
          <cell r="A15407" t="str">
            <v>QAT</v>
          </cell>
          <cell r="B15407" t="str">
            <v>Qatar</v>
          </cell>
        </row>
        <row r="15408">
          <cell r="A15408" t="str">
            <v>QAT</v>
          </cell>
          <cell r="B15408" t="str">
            <v>Qatar</v>
          </cell>
        </row>
        <row r="15409">
          <cell r="A15409" t="str">
            <v>QAT</v>
          </cell>
          <cell r="B15409" t="str">
            <v>Qatar</v>
          </cell>
        </row>
        <row r="15410">
          <cell r="A15410" t="str">
            <v>QAT</v>
          </cell>
          <cell r="B15410" t="str">
            <v>Qatar</v>
          </cell>
        </row>
        <row r="15411">
          <cell r="A15411" t="str">
            <v>QAT</v>
          </cell>
          <cell r="B15411" t="str">
            <v>Qatar</v>
          </cell>
        </row>
        <row r="15412">
          <cell r="A15412" t="str">
            <v>QAT</v>
          </cell>
          <cell r="B15412" t="str">
            <v>Qatar</v>
          </cell>
        </row>
        <row r="15413">
          <cell r="A15413" t="str">
            <v>QAT</v>
          </cell>
          <cell r="B15413" t="str">
            <v>Qatar</v>
          </cell>
        </row>
        <row r="15414">
          <cell r="A15414" t="str">
            <v>QAT</v>
          </cell>
          <cell r="B15414" t="str">
            <v>Qatar</v>
          </cell>
        </row>
        <row r="15415">
          <cell r="A15415" t="str">
            <v>QAT</v>
          </cell>
          <cell r="B15415" t="str">
            <v>Qatar</v>
          </cell>
        </row>
        <row r="15416">
          <cell r="A15416" t="str">
            <v>QAT</v>
          </cell>
          <cell r="B15416" t="str">
            <v>Qatar</v>
          </cell>
        </row>
        <row r="15417">
          <cell r="A15417" t="str">
            <v>QAT</v>
          </cell>
          <cell r="B15417" t="str">
            <v>Qatar</v>
          </cell>
        </row>
        <row r="15418">
          <cell r="A15418" t="str">
            <v>QAT</v>
          </cell>
          <cell r="B15418" t="str">
            <v>Qatar</v>
          </cell>
        </row>
        <row r="15419">
          <cell r="A15419" t="str">
            <v>QAT</v>
          </cell>
          <cell r="B15419" t="str">
            <v>Qatar</v>
          </cell>
        </row>
        <row r="15420">
          <cell r="A15420" t="str">
            <v>QAT</v>
          </cell>
          <cell r="B15420" t="str">
            <v>Qatar</v>
          </cell>
        </row>
        <row r="15421">
          <cell r="A15421" t="str">
            <v>QAT</v>
          </cell>
          <cell r="B15421" t="str">
            <v>Qatar</v>
          </cell>
        </row>
        <row r="15422">
          <cell r="A15422" t="str">
            <v>QAT</v>
          </cell>
          <cell r="B15422" t="str">
            <v>Qatar</v>
          </cell>
        </row>
        <row r="15423">
          <cell r="A15423" t="str">
            <v>QAT</v>
          </cell>
          <cell r="B15423" t="str">
            <v>Qatar</v>
          </cell>
        </row>
        <row r="15424">
          <cell r="A15424" t="str">
            <v>QAT</v>
          </cell>
          <cell r="B15424" t="str">
            <v>Qatar</v>
          </cell>
        </row>
        <row r="15425">
          <cell r="A15425" t="str">
            <v>QAT</v>
          </cell>
          <cell r="B15425" t="str">
            <v>Qatar</v>
          </cell>
        </row>
        <row r="15426">
          <cell r="A15426" t="str">
            <v>QAT</v>
          </cell>
          <cell r="B15426" t="str">
            <v>Qatar</v>
          </cell>
        </row>
        <row r="15427">
          <cell r="A15427" t="str">
            <v>QAT</v>
          </cell>
          <cell r="B15427" t="str">
            <v>Qatar</v>
          </cell>
        </row>
        <row r="15428">
          <cell r="A15428" t="str">
            <v>QAT</v>
          </cell>
          <cell r="B15428" t="str">
            <v>Qatar</v>
          </cell>
        </row>
        <row r="15429">
          <cell r="A15429" t="str">
            <v>QAT</v>
          </cell>
          <cell r="B15429" t="str">
            <v>Qatar</v>
          </cell>
        </row>
        <row r="15430">
          <cell r="A15430" t="str">
            <v>QAT</v>
          </cell>
          <cell r="B15430" t="str">
            <v>Qatar</v>
          </cell>
        </row>
        <row r="15431">
          <cell r="A15431" t="str">
            <v>QAT</v>
          </cell>
          <cell r="B15431" t="str">
            <v>Qatar</v>
          </cell>
        </row>
        <row r="15432">
          <cell r="A15432" t="str">
            <v>QAT</v>
          </cell>
          <cell r="B15432" t="str">
            <v>Qatar</v>
          </cell>
        </row>
        <row r="15433">
          <cell r="A15433" t="str">
            <v>QAT</v>
          </cell>
          <cell r="B15433" t="str">
            <v>Qatar</v>
          </cell>
        </row>
        <row r="15434">
          <cell r="A15434" t="str">
            <v>QAT</v>
          </cell>
          <cell r="B15434" t="str">
            <v>Qatar</v>
          </cell>
        </row>
        <row r="15435">
          <cell r="A15435" t="str">
            <v>QAT</v>
          </cell>
          <cell r="B15435" t="str">
            <v>Qatar</v>
          </cell>
        </row>
        <row r="15436">
          <cell r="A15436" t="str">
            <v>QAT</v>
          </cell>
          <cell r="B15436" t="str">
            <v>Qatar</v>
          </cell>
        </row>
        <row r="15437">
          <cell r="A15437" t="str">
            <v>QAT</v>
          </cell>
          <cell r="B15437" t="str">
            <v>Qatar</v>
          </cell>
        </row>
        <row r="15438">
          <cell r="A15438" t="str">
            <v>QAT</v>
          </cell>
          <cell r="B15438" t="str">
            <v>Qatar</v>
          </cell>
        </row>
        <row r="15439">
          <cell r="A15439" t="str">
            <v>QAT</v>
          </cell>
          <cell r="B15439" t="str">
            <v>Qatar</v>
          </cell>
        </row>
        <row r="15440">
          <cell r="A15440" t="str">
            <v>ROU</v>
          </cell>
          <cell r="B15440" t="str">
            <v>Romania</v>
          </cell>
        </row>
        <row r="15441">
          <cell r="A15441" t="str">
            <v>ROU</v>
          </cell>
          <cell r="B15441" t="str">
            <v>Romania</v>
          </cell>
        </row>
        <row r="15442">
          <cell r="A15442" t="str">
            <v>ROU</v>
          </cell>
          <cell r="B15442" t="str">
            <v>Romania</v>
          </cell>
        </row>
        <row r="15443">
          <cell r="A15443" t="str">
            <v>ROU</v>
          </cell>
          <cell r="B15443" t="str">
            <v>Romania</v>
          </cell>
        </row>
        <row r="15444">
          <cell r="A15444" t="str">
            <v>ROU</v>
          </cell>
          <cell r="B15444" t="str">
            <v>Romania</v>
          </cell>
        </row>
        <row r="15445">
          <cell r="A15445" t="str">
            <v>ROU</v>
          </cell>
          <cell r="B15445" t="str">
            <v>Romania</v>
          </cell>
        </row>
        <row r="15446">
          <cell r="A15446" t="str">
            <v>ROU</v>
          </cell>
          <cell r="B15446" t="str">
            <v>Romania</v>
          </cell>
        </row>
        <row r="15447">
          <cell r="A15447" t="str">
            <v>ROU</v>
          </cell>
          <cell r="B15447" t="str">
            <v>Romania</v>
          </cell>
        </row>
        <row r="15448">
          <cell r="A15448" t="str">
            <v>ROU</v>
          </cell>
          <cell r="B15448" t="str">
            <v>Romania</v>
          </cell>
        </row>
        <row r="15449">
          <cell r="A15449" t="str">
            <v>ROU</v>
          </cell>
          <cell r="B15449" t="str">
            <v>Romania</v>
          </cell>
        </row>
        <row r="15450">
          <cell r="A15450" t="str">
            <v>ROU</v>
          </cell>
          <cell r="B15450" t="str">
            <v>Romania</v>
          </cell>
        </row>
        <row r="15451">
          <cell r="A15451" t="str">
            <v>ROU</v>
          </cell>
          <cell r="B15451" t="str">
            <v>Romania</v>
          </cell>
        </row>
        <row r="15452">
          <cell r="A15452" t="str">
            <v>ROU</v>
          </cell>
          <cell r="B15452" t="str">
            <v>Romania</v>
          </cell>
        </row>
        <row r="15453">
          <cell r="A15453" t="str">
            <v>ROU</v>
          </cell>
          <cell r="B15453" t="str">
            <v>Romania</v>
          </cell>
        </row>
        <row r="15454">
          <cell r="A15454" t="str">
            <v>ROU</v>
          </cell>
          <cell r="B15454" t="str">
            <v>Romania</v>
          </cell>
        </row>
        <row r="15455">
          <cell r="A15455" t="str">
            <v>ROU</v>
          </cell>
          <cell r="B15455" t="str">
            <v>Romania</v>
          </cell>
        </row>
        <row r="15456">
          <cell r="A15456" t="str">
            <v>ROU</v>
          </cell>
          <cell r="B15456" t="str">
            <v>Romania</v>
          </cell>
        </row>
        <row r="15457">
          <cell r="A15457" t="str">
            <v>ROU</v>
          </cell>
          <cell r="B15457" t="str">
            <v>Romania</v>
          </cell>
        </row>
        <row r="15458">
          <cell r="A15458" t="str">
            <v>ROU</v>
          </cell>
          <cell r="B15458" t="str">
            <v>Romania</v>
          </cell>
        </row>
        <row r="15459">
          <cell r="A15459" t="str">
            <v>ROU</v>
          </cell>
          <cell r="B15459" t="str">
            <v>Romania</v>
          </cell>
        </row>
        <row r="15460">
          <cell r="A15460" t="str">
            <v>ROU</v>
          </cell>
          <cell r="B15460" t="str">
            <v>Romania</v>
          </cell>
        </row>
        <row r="15461">
          <cell r="A15461" t="str">
            <v>ROU</v>
          </cell>
          <cell r="B15461" t="str">
            <v>Romania</v>
          </cell>
        </row>
        <row r="15462">
          <cell r="A15462" t="str">
            <v>ROU</v>
          </cell>
          <cell r="B15462" t="str">
            <v>Romania</v>
          </cell>
        </row>
        <row r="15463">
          <cell r="A15463" t="str">
            <v>ROU</v>
          </cell>
          <cell r="B15463" t="str">
            <v>Romania</v>
          </cell>
        </row>
        <row r="15464">
          <cell r="A15464" t="str">
            <v>ROU</v>
          </cell>
          <cell r="B15464" t="str">
            <v>Romania</v>
          </cell>
        </row>
        <row r="15465">
          <cell r="A15465" t="str">
            <v>ROU</v>
          </cell>
          <cell r="B15465" t="str">
            <v>Romania</v>
          </cell>
        </row>
        <row r="15466">
          <cell r="A15466" t="str">
            <v>ROU</v>
          </cell>
          <cell r="B15466" t="str">
            <v>Romania</v>
          </cell>
        </row>
        <row r="15467">
          <cell r="A15467" t="str">
            <v>ROU</v>
          </cell>
          <cell r="B15467" t="str">
            <v>Romania</v>
          </cell>
        </row>
        <row r="15468">
          <cell r="A15468" t="str">
            <v>ROU</v>
          </cell>
          <cell r="B15468" t="str">
            <v>Romania</v>
          </cell>
        </row>
        <row r="15469">
          <cell r="A15469" t="str">
            <v>ROU</v>
          </cell>
          <cell r="B15469" t="str">
            <v>Romania</v>
          </cell>
        </row>
        <row r="15470">
          <cell r="A15470" t="str">
            <v>ROU</v>
          </cell>
          <cell r="B15470" t="str">
            <v>Romania</v>
          </cell>
        </row>
        <row r="15471">
          <cell r="A15471" t="str">
            <v>ROU</v>
          </cell>
          <cell r="B15471" t="str">
            <v>Romania</v>
          </cell>
        </row>
        <row r="15472">
          <cell r="A15472" t="str">
            <v>ROU</v>
          </cell>
          <cell r="B15472" t="str">
            <v>Romania</v>
          </cell>
        </row>
        <row r="15473">
          <cell r="A15473" t="str">
            <v>ROU</v>
          </cell>
          <cell r="B15473" t="str">
            <v>Romania</v>
          </cell>
        </row>
        <row r="15474">
          <cell r="A15474" t="str">
            <v>ROU</v>
          </cell>
          <cell r="B15474" t="str">
            <v>Romania</v>
          </cell>
        </row>
        <row r="15475">
          <cell r="A15475" t="str">
            <v>ROU</v>
          </cell>
          <cell r="B15475" t="str">
            <v>Romania</v>
          </cell>
        </row>
        <row r="15476">
          <cell r="A15476" t="str">
            <v>ROU</v>
          </cell>
          <cell r="B15476" t="str">
            <v>Romania</v>
          </cell>
        </row>
        <row r="15477">
          <cell r="A15477" t="str">
            <v>ROU</v>
          </cell>
          <cell r="B15477" t="str">
            <v>Romania</v>
          </cell>
        </row>
        <row r="15478">
          <cell r="A15478" t="str">
            <v>ROU</v>
          </cell>
          <cell r="B15478" t="str">
            <v>Romania</v>
          </cell>
        </row>
        <row r="15479">
          <cell r="A15479" t="str">
            <v>ROU</v>
          </cell>
          <cell r="B15479" t="str">
            <v>Romania</v>
          </cell>
        </row>
        <row r="15480">
          <cell r="A15480" t="str">
            <v>ROU</v>
          </cell>
          <cell r="B15480" t="str">
            <v>Romania</v>
          </cell>
        </row>
        <row r="15481">
          <cell r="A15481" t="str">
            <v>ROU</v>
          </cell>
          <cell r="B15481" t="str">
            <v>Romania</v>
          </cell>
        </row>
        <row r="15482">
          <cell r="A15482" t="str">
            <v>ROU</v>
          </cell>
          <cell r="B15482" t="str">
            <v>Romania</v>
          </cell>
        </row>
        <row r="15483">
          <cell r="A15483" t="str">
            <v>ROU</v>
          </cell>
          <cell r="B15483" t="str">
            <v>Romania</v>
          </cell>
        </row>
        <row r="15484">
          <cell r="A15484" t="str">
            <v>ROU</v>
          </cell>
          <cell r="B15484" t="str">
            <v>Romania</v>
          </cell>
        </row>
        <row r="15485">
          <cell r="A15485" t="str">
            <v>ROU</v>
          </cell>
          <cell r="B15485" t="str">
            <v>Romania</v>
          </cell>
        </row>
        <row r="15486">
          <cell r="A15486" t="str">
            <v>ROU</v>
          </cell>
          <cell r="B15486" t="str">
            <v>Romania</v>
          </cell>
        </row>
        <row r="15487">
          <cell r="A15487" t="str">
            <v>ROU</v>
          </cell>
          <cell r="B15487" t="str">
            <v>Romania</v>
          </cell>
        </row>
        <row r="15488">
          <cell r="A15488" t="str">
            <v>ROU</v>
          </cell>
          <cell r="B15488" t="str">
            <v>Romania</v>
          </cell>
        </row>
        <row r="15489">
          <cell r="A15489" t="str">
            <v>ROU</v>
          </cell>
          <cell r="B15489" t="str">
            <v>Romania</v>
          </cell>
        </row>
        <row r="15490">
          <cell r="A15490" t="str">
            <v>ROU</v>
          </cell>
          <cell r="B15490" t="str">
            <v>Romania</v>
          </cell>
        </row>
        <row r="15491">
          <cell r="A15491" t="str">
            <v>ROU</v>
          </cell>
          <cell r="B15491" t="str">
            <v>Romania</v>
          </cell>
        </row>
        <row r="15492">
          <cell r="A15492" t="str">
            <v>ROU</v>
          </cell>
          <cell r="B15492" t="str">
            <v>Romania</v>
          </cell>
        </row>
        <row r="15493">
          <cell r="A15493" t="str">
            <v>ROU</v>
          </cell>
          <cell r="B15493" t="str">
            <v>Romania</v>
          </cell>
        </row>
        <row r="15494">
          <cell r="A15494" t="str">
            <v>ROU</v>
          </cell>
          <cell r="B15494" t="str">
            <v>Romania</v>
          </cell>
        </row>
        <row r="15495">
          <cell r="A15495" t="str">
            <v>ROU</v>
          </cell>
          <cell r="B15495" t="str">
            <v>Romania</v>
          </cell>
        </row>
        <row r="15496">
          <cell r="A15496" t="str">
            <v>ROU</v>
          </cell>
          <cell r="B15496" t="str">
            <v>Romania</v>
          </cell>
        </row>
        <row r="15497">
          <cell r="A15497" t="str">
            <v>ROU</v>
          </cell>
          <cell r="B15497" t="str">
            <v>Romania</v>
          </cell>
        </row>
        <row r="15498">
          <cell r="A15498" t="str">
            <v>ROU</v>
          </cell>
          <cell r="B15498" t="str">
            <v>Romania</v>
          </cell>
        </row>
        <row r="15499">
          <cell r="A15499" t="str">
            <v>ROU</v>
          </cell>
          <cell r="B15499" t="str">
            <v>Romania</v>
          </cell>
        </row>
        <row r="15500">
          <cell r="A15500" t="str">
            <v>ROU</v>
          </cell>
          <cell r="B15500" t="str">
            <v>Romania</v>
          </cell>
        </row>
        <row r="15501">
          <cell r="A15501" t="str">
            <v>ROU</v>
          </cell>
          <cell r="B15501" t="str">
            <v>Romania</v>
          </cell>
        </row>
        <row r="15502">
          <cell r="A15502" t="str">
            <v>ROU</v>
          </cell>
          <cell r="B15502" t="str">
            <v>Romania</v>
          </cell>
        </row>
        <row r="15503">
          <cell r="A15503" t="str">
            <v>ROU</v>
          </cell>
          <cell r="B15503" t="str">
            <v>Romania</v>
          </cell>
        </row>
        <row r="15504">
          <cell r="A15504" t="str">
            <v>ROU</v>
          </cell>
          <cell r="B15504" t="str">
            <v>Romania</v>
          </cell>
        </row>
        <row r="15505">
          <cell r="A15505" t="str">
            <v>ROU</v>
          </cell>
          <cell r="B15505" t="str">
            <v>Romania</v>
          </cell>
        </row>
        <row r="15506">
          <cell r="A15506" t="str">
            <v>ROU</v>
          </cell>
          <cell r="B15506" t="str">
            <v>Romania</v>
          </cell>
        </row>
        <row r="15507">
          <cell r="A15507" t="str">
            <v>ROU</v>
          </cell>
          <cell r="B15507" t="str">
            <v>Romania</v>
          </cell>
        </row>
        <row r="15508">
          <cell r="A15508" t="str">
            <v>ROU</v>
          </cell>
          <cell r="B15508" t="str">
            <v>Romania</v>
          </cell>
        </row>
        <row r="15509">
          <cell r="A15509" t="str">
            <v>ROU</v>
          </cell>
          <cell r="B15509" t="str">
            <v>Romania</v>
          </cell>
        </row>
        <row r="15510">
          <cell r="A15510" t="str">
            <v>ROU</v>
          </cell>
          <cell r="B15510" t="str">
            <v>Romania</v>
          </cell>
        </row>
        <row r="15511">
          <cell r="A15511" t="str">
            <v>ROU</v>
          </cell>
          <cell r="B15511" t="str">
            <v>Romania</v>
          </cell>
        </row>
        <row r="15512">
          <cell r="A15512" t="str">
            <v>ROU</v>
          </cell>
          <cell r="B15512" t="str">
            <v>Romania</v>
          </cell>
        </row>
        <row r="15513">
          <cell r="A15513" t="str">
            <v>ROU</v>
          </cell>
          <cell r="B15513" t="str">
            <v>Romania</v>
          </cell>
        </row>
        <row r="15514">
          <cell r="A15514" t="str">
            <v>ROU</v>
          </cell>
          <cell r="B15514" t="str">
            <v>Romania</v>
          </cell>
        </row>
        <row r="15515">
          <cell r="A15515" t="str">
            <v>ROU</v>
          </cell>
          <cell r="B15515" t="str">
            <v>Romania</v>
          </cell>
        </row>
        <row r="15516">
          <cell r="A15516" t="str">
            <v>ROU</v>
          </cell>
          <cell r="B15516" t="str">
            <v>Romania</v>
          </cell>
        </row>
        <row r="15517">
          <cell r="A15517" t="str">
            <v>ROU</v>
          </cell>
          <cell r="B15517" t="str">
            <v>Romania</v>
          </cell>
        </row>
        <row r="15518">
          <cell r="A15518" t="str">
            <v>ROU</v>
          </cell>
          <cell r="B15518" t="str">
            <v>Romania</v>
          </cell>
        </row>
        <row r="15519">
          <cell r="A15519" t="str">
            <v>ROU</v>
          </cell>
          <cell r="B15519" t="str">
            <v>Romania</v>
          </cell>
        </row>
        <row r="15520">
          <cell r="A15520" t="str">
            <v>ROU</v>
          </cell>
          <cell r="B15520" t="str">
            <v>Romania</v>
          </cell>
        </row>
        <row r="15521">
          <cell r="A15521" t="str">
            <v>ROU</v>
          </cell>
          <cell r="B15521" t="str">
            <v>Romania</v>
          </cell>
        </row>
        <row r="15522">
          <cell r="A15522" t="str">
            <v>ROU</v>
          </cell>
          <cell r="B15522" t="str">
            <v>Romania</v>
          </cell>
        </row>
        <row r="15523">
          <cell r="A15523" t="str">
            <v>ROU</v>
          </cell>
          <cell r="B15523" t="str">
            <v>Romania</v>
          </cell>
        </row>
        <row r="15524">
          <cell r="A15524" t="str">
            <v>ROU</v>
          </cell>
          <cell r="B15524" t="str">
            <v>Romania</v>
          </cell>
        </row>
        <row r="15525">
          <cell r="A15525" t="str">
            <v>ROU</v>
          </cell>
          <cell r="B15525" t="str">
            <v>Romania</v>
          </cell>
        </row>
        <row r="15526">
          <cell r="A15526" t="str">
            <v>ROU</v>
          </cell>
          <cell r="B15526" t="str">
            <v>Romania</v>
          </cell>
        </row>
        <row r="15527">
          <cell r="A15527" t="str">
            <v>ROU</v>
          </cell>
          <cell r="B15527" t="str">
            <v>Romania</v>
          </cell>
        </row>
        <row r="15528">
          <cell r="A15528" t="str">
            <v>ROU</v>
          </cell>
          <cell r="B15528" t="str">
            <v>Romania</v>
          </cell>
        </row>
        <row r="15529">
          <cell r="A15529" t="str">
            <v>ROU</v>
          </cell>
          <cell r="B15529" t="str">
            <v>Romania</v>
          </cell>
        </row>
        <row r="15530">
          <cell r="A15530" t="str">
            <v>ROU</v>
          </cell>
          <cell r="B15530" t="str">
            <v>Romania</v>
          </cell>
        </row>
        <row r="15531">
          <cell r="A15531" t="str">
            <v>ROU</v>
          </cell>
          <cell r="B15531" t="str">
            <v>Romania</v>
          </cell>
        </row>
        <row r="15532">
          <cell r="A15532" t="str">
            <v>ROU</v>
          </cell>
          <cell r="B15532" t="str">
            <v>Romania</v>
          </cell>
        </row>
        <row r="15533">
          <cell r="A15533" t="str">
            <v>ROU</v>
          </cell>
          <cell r="B15533" t="str">
            <v>Romania</v>
          </cell>
        </row>
        <row r="15534">
          <cell r="A15534" t="str">
            <v>ROU</v>
          </cell>
          <cell r="B15534" t="str">
            <v>Romania</v>
          </cell>
        </row>
        <row r="15535">
          <cell r="A15535" t="str">
            <v>ROU</v>
          </cell>
          <cell r="B15535" t="str">
            <v>Romania</v>
          </cell>
        </row>
        <row r="15536">
          <cell r="A15536" t="str">
            <v>ROU</v>
          </cell>
          <cell r="B15536" t="str">
            <v>Romania</v>
          </cell>
        </row>
        <row r="15537">
          <cell r="A15537" t="str">
            <v>ROU</v>
          </cell>
          <cell r="B15537" t="str">
            <v>Romania</v>
          </cell>
        </row>
        <row r="15538">
          <cell r="A15538" t="str">
            <v>ROU</v>
          </cell>
          <cell r="B15538" t="str">
            <v>Romania</v>
          </cell>
        </row>
        <row r="15539">
          <cell r="A15539" t="str">
            <v>ROU</v>
          </cell>
          <cell r="B15539" t="str">
            <v>Romania</v>
          </cell>
        </row>
        <row r="15540">
          <cell r="A15540" t="str">
            <v>ROU</v>
          </cell>
          <cell r="B15540" t="str">
            <v>Romania</v>
          </cell>
        </row>
        <row r="15541">
          <cell r="A15541" t="str">
            <v>ROU</v>
          </cell>
          <cell r="B15541" t="str">
            <v>Romania</v>
          </cell>
        </row>
        <row r="15542">
          <cell r="A15542" t="str">
            <v>ROU</v>
          </cell>
          <cell r="B15542" t="str">
            <v>Romania</v>
          </cell>
        </row>
        <row r="15543">
          <cell r="A15543" t="str">
            <v>ROU</v>
          </cell>
          <cell r="B15543" t="str">
            <v>Romania</v>
          </cell>
        </row>
        <row r="15544">
          <cell r="A15544" t="str">
            <v>ROU</v>
          </cell>
          <cell r="B15544" t="str">
            <v>Romania</v>
          </cell>
        </row>
        <row r="15545">
          <cell r="A15545" t="str">
            <v>ROU</v>
          </cell>
          <cell r="B15545" t="str">
            <v>Romania</v>
          </cell>
        </row>
        <row r="15546">
          <cell r="A15546" t="str">
            <v>ROU</v>
          </cell>
          <cell r="B15546" t="str">
            <v>Romania</v>
          </cell>
        </row>
        <row r="15547">
          <cell r="A15547" t="str">
            <v>ROU</v>
          </cell>
          <cell r="B15547" t="str">
            <v>Romania</v>
          </cell>
        </row>
        <row r="15548">
          <cell r="A15548" t="str">
            <v>ROU</v>
          </cell>
          <cell r="B15548" t="str">
            <v>Romania</v>
          </cell>
        </row>
        <row r="15549">
          <cell r="A15549" t="str">
            <v>ROU</v>
          </cell>
          <cell r="B15549" t="str">
            <v>Romania</v>
          </cell>
        </row>
        <row r="15550">
          <cell r="A15550" t="str">
            <v>ROU</v>
          </cell>
          <cell r="B15550" t="str">
            <v>Romania</v>
          </cell>
        </row>
        <row r="15551">
          <cell r="A15551" t="str">
            <v>ROU</v>
          </cell>
          <cell r="B15551" t="str">
            <v>Romania</v>
          </cell>
        </row>
        <row r="15552">
          <cell r="A15552" t="str">
            <v>ROU</v>
          </cell>
          <cell r="B15552" t="str">
            <v>Romania</v>
          </cell>
        </row>
        <row r="15553">
          <cell r="A15553" t="str">
            <v>ROU</v>
          </cell>
          <cell r="B15553" t="str">
            <v>Romania</v>
          </cell>
        </row>
        <row r="15554">
          <cell r="A15554" t="str">
            <v>ROU</v>
          </cell>
          <cell r="B15554" t="str">
            <v>Romania</v>
          </cell>
        </row>
        <row r="15555">
          <cell r="A15555" t="str">
            <v>ROU</v>
          </cell>
          <cell r="B15555" t="str">
            <v>Romania</v>
          </cell>
        </row>
        <row r="15556">
          <cell r="A15556" t="str">
            <v>ROU</v>
          </cell>
          <cell r="B15556" t="str">
            <v>Romania</v>
          </cell>
        </row>
        <row r="15557">
          <cell r="A15557" t="str">
            <v>ROU</v>
          </cell>
          <cell r="B15557" t="str">
            <v>Romania</v>
          </cell>
        </row>
        <row r="15558">
          <cell r="A15558" t="str">
            <v>ROU</v>
          </cell>
          <cell r="B15558" t="str">
            <v>Romania</v>
          </cell>
        </row>
        <row r="15559">
          <cell r="A15559" t="str">
            <v>ROU</v>
          </cell>
          <cell r="B15559" t="str">
            <v>Romania</v>
          </cell>
        </row>
        <row r="15560">
          <cell r="A15560" t="str">
            <v>ROU</v>
          </cell>
          <cell r="B15560" t="str">
            <v>Romania</v>
          </cell>
        </row>
        <row r="15561">
          <cell r="A15561" t="str">
            <v>ROU</v>
          </cell>
          <cell r="B15561" t="str">
            <v>Romania</v>
          </cell>
        </row>
        <row r="15562">
          <cell r="A15562" t="str">
            <v>ROU</v>
          </cell>
          <cell r="B15562" t="str">
            <v>Romania</v>
          </cell>
        </row>
        <row r="15563">
          <cell r="A15563" t="str">
            <v>ROU</v>
          </cell>
          <cell r="B15563" t="str">
            <v>Romania</v>
          </cell>
        </row>
        <row r="15564">
          <cell r="A15564" t="str">
            <v>ROU</v>
          </cell>
          <cell r="B15564" t="str">
            <v>Romania</v>
          </cell>
        </row>
        <row r="15565">
          <cell r="A15565" t="str">
            <v>ROU</v>
          </cell>
          <cell r="B15565" t="str">
            <v>Romania</v>
          </cell>
        </row>
        <row r="15566">
          <cell r="A15566" t="str">
            <v>ROU</v>
          </cell>
          <cell r="B15566" t="str">
            <v>Romania</v>
          </cell>
        </row>
        <row r="15567">
          <cell r="A15567" t="str">
            <v>ROU</v>
          </cell>
          <cell r="B15567" t="str">
            <v>Romania</v>
          </cell>
        </row>
        <row r="15568">
          <cell r="A15568" t="str">
            <v>ROU</v>
          </cell>
          <cell r="B15568" t="str">
            <v>Romania</v>
          </cell>
        </row>
        <row r="15569">
          <cell r="A15569" t="str">
            <v>ROU</v>
          </cell>
          <cell r="B15569" t="str">
            <v>Romania</v>
          </cell>
        </row>
        <row r="15570">
          <cell r="A15570" t="str">
            <v>ROU</v>
          </cell>
          <cell r="B15570" t="str">
            <v>Romania</v>
          </cell>
        </row>
        <row r="15571">
          <cell r="A15571" t="str">
            <v>ROU</v>
          </cell>
          <cell r="B15571" t="str">
            <v>Romania</v>
          </cell>
        </row>
        <row r="15572">
          <cell r="A15572" t="str">
            <v>ROU</v>
          </cell>
          <cell r="B15572" t="str">
            <v>Romania</v>
          </cell>
        </row>
        <row r="15573">
          <cell r="A15573" t="str">
            <v>ROU</v>
          </cell>
          <cell r="B15573" t="str">
            <v>Romania</v>
          </cell>
        </row>
        <row r="15574">
          <cell r="A15574" t="str">
            <v>ROU</v>
          </cell>
          <cell r="B15574" t="str">
            <v>Romania</v>
          </cell>
        </row>
        <row r="15575">
          <cell r="A15575" t="str">
            <v>ROU</v>
          </cell>
          <cell r="B15575" t="str">
            <v>Romania</v>
          </cell>
        </row>
        <row r="15576">
          <cell r="A15576" t="str">
            <v>ROU</v>
          </cell>
          <cell r="B15576" t="str">
            <v>Romania</v>
          </cell>
        </row>
        <row r="15577">
          <cell r="A15577" t="str">
            <v>ROU</v>
          </cell>
          <cell r="B15577" t="str">
            <v>Romania</v>
          </cell>
        </row>
        <row r="15578">
          <cell r="A15578" t="str">
            <v>ROU</v>
          </cell>
          <cell r="B15578" t="str">
            <v>Romania</v>
          </cell>
        </row>
        <row r="15579">
          <cell r="A15579" t="str">
            <v>ROU</v>
          </cell>
          <cell r="B15579" t="str">
            <v>Romania</v>
          </cell>
        </row>
        <row r="15580">
          <cell r="A15580" t="str">
            <v>ROU</v>
          </cell>
          <cell r="B15580" t="str">
            <v>Romania</v>
          </cell>
        </row>
        <row r="15581">
          <cell r="A15581" t="str">
            <v>ROU</v>
          </cell>
          <cell r="B15581" t="str">
            <v>Romania</v>
          </cell>
        </row>
        <row r="15582">
          <cell r="A15582" t="str">
            <v>ROU</v>
          </cell>
          <cell r="B15582" t="str">
            <v>Romania</v>
          </cell>
        </row>
        <row r="15583">
          <cell r="A15583" t="str">
            <v>ROU</v>
          </cell>
          <cell r="B15583" t="str">
            <v>Romania</v>
          </cell>
        </row>
        <row r="15584">
          <cell r="A15584" t="str">
            <v>ROU</v>
          </cell>
          <cell r="B15584" t="str">
            <v>Romania</v>
          </cell>
        </row>
        <row r="15585">
          <cell r="A15585" t="str">
            <v>ROU</v>
          </cell>
          <cell r="B15585" t="str">
            <v>Romania</v>
          </cell>
        </row>
        <row r="15586">
          <cell r="A15586" t="str">
            <v>ROU</v>
          </cell>
          <cell r="B15586" t="str">
            <v>Romania</v>
          </cell>
        </row>
        <row r="15587">
          <cell r="A15587" t="str">
            <v>ROU</v>
          </cell>
          <cell r="B15587" t="str">
            <v>Romania</v>
          </cell>
        </row>
        <row r="15588">
          <cell r="A15588" t="str">
            <v>ROU</v>
          </cell>
          <cell r="B15588" t="str">
            <v>Romania</v>
          </cell>
        </row>
        <row r="15589">
          <cell r="A15589" t="str">
            <v>ROU</v>
          </cell>
          <cell r="B15589" t="str">
            <v>Romania</v>
          </cell>
        </row>
        <row r="15590">
          <cell r="A15590" t="str">
            <v>ROU</v>
          </cell>
          <cell r="B15590" t="str">
            <v>Romania</v>
          </cell>
        </row>
        <row r="15591">
          <cell r="A15591" t="str">
            <v>ROU</v>
          </cell>
          <cell r="B15591" t="str">
            <v>Romania</v>
          </cell>
        </row>
        <row r="15592">
          <cell r="A15592" t="str">
            <v>ROU</v>
          </cell>
          <cell r="B15592" t="str">
            <v>Romania</v>
          </cell>
        </row>
        <row r="15593">
          <cell r="A15593" t="str">
            <v>ROU</v>
          </cell>
          <cell r="B15593" t="str">
            <v>Romania</v>
          </cell>
        </row>
        <row r="15594">
          <cell r="A15594" t="str">
            <v>ROU</v>
          </cell>
          <cell r="B15594" t="str">
            <v>Romania</v>
          </cell>
        </row>
        <row r="15595">
          <cell r="A15595" t="str">
            <v>ROU</v>
          </cell>
          <cell r="B15595" t="str">
            <v>Romania</v>
          </cell>
        </row>
        <row r="15596">
          <cell r="A15596" t="str">
            <v>ROU</v>
          </cell>
          <cell r="B15596" t="str">
            <v>Romania</v>
          </cell>
        </row>
        <row r="15597">
          <cell r="A15597" t="str">
            <v>RUS</v>
          </cell>
          <cell r="B15597" t="str">
            <v>Russian Federation</v>
          </cell>
        </row>
        <row r="15598">
          <cell r="A15598" t="str">
            <v>RUS</v>
          </cell>
          <cell r="B15598" t="str">
            <v>Russian Federation</v>
          </cell>
        </row>
        <row r="15599">
          <cell r="A15599" t="str">
            <v>RUS</v>
          </cell>
          <cell r="B15599" t="str">
            <v>Russian Federation</v>
          </cell>
        </row>
        <row r="15600">
          <cell r="A15600" t="str">
            <v>RUS</v>
          </cell>
          <cell r="B15600" t="str">
            <v>Russian Federation</v>
          </cell>
        </row>
        <row r="15601">
          <cell r="A15601" t="str">
            <v>RUS</v>
          </cell>
          <cell r="B15601" t="str">
            <v>Russian Federation</v>
          </cell>
        </row>
        <row r="15602">
          <cell r="A15602" t="str">
            <v>RUS</v>
          </cell>
          <cell r="B15602" t="str">
            <v>Russian Federation</v>
          </cell>
        </row>
        <row r="15603">
          <cell r="A15603" t="str">
            <v>RUS</v>
          </cell>
          <cell r="B15603" t="str">
            <v>Russian Federation</v>
          </cell>
        </row>
        <row r="15604">
          <cell r="A15604" t="str">
            <v>RUS</v>
          </cell>
          <cell r="B15604" t="str">
            <v>Russian Federation</v>
          </cell>
        </row>
        <row r="15605">
          <cell r="A15605" t="str">
            <v>RUS</v>
          </cell>
          <cell r="B15605" t="str">
            <v>Russian Federation</v>
          </cell>
        </row>
        <row r="15606">
          <cell r="A15606" t="str">
            <v>RUS</v>
          </cell>
          <cell r="B15606" t="str">
            <v>Russian Federation</v>
          </cell>
        </row>
        <row r="15607">
          <cell r="A15607" t="str">
            <v>RUS</v>
          </cell>
          <cell r="B15607" t="str">
            <v>Russian Federation</v>
          </cell>
        </row>
        <row r="15608">
          <cell r="A15608" t="str">
            <v>RUS</v>
          </cell>
          <cell r="B15608" t="str">
            <v>Russian Federation</v>
          </cell>
        </row>
        <row r="15609">
          <cell r="A15609" t="str">
            <v>RUS</v>
          </cell>
          <cell r="B15609" t="str">
            <v>Russian Federation</v>
          </cell>
        </row>
        <row r="15610">
          <cell r="A15610" t="str">
            <v>RUS</v>
          </cell>
          <cell r="B15610" t="str">
            <v>Russian Federation</v>
          </cell>
        </row>
        <row r="15611">
          <cell r="A15611" t="str">
            <v>RUS</v>
          </cell>
          <cell r="B15611" t="str">
            <v>Russian Federation</v>
          </cell>
        </row>
        <row r="15612">
          <cell r="A15612" t="str">
            <v>RUS</v>
          </cell>
          <cell r="B15612" t="str">
            <v>Russian Federation</v>
          </cell>
        </row>
        <row r="15613">
          <cell r="A15613" t="str">
            <v>RUS</v>
          </cell>
          <cell r="B15613" t="str">
            <v>Russian Federation</v>
          </cell>
        </row>
        <row r="15614">
          <cell r="A15614" t="str">
            <v>RUS</v>
          </cell>
          <cell r="B15614" t="str">
            <v>Russian Federation</v>
          </cell>
        </row>
        <row r="15615">
          <cell r="A15615" t="str">
            <v>RUS</v>
          </cell>
          <cell r="B15615" t="str">
            <v>Russian Federation</v>
          </cell>
        </row>
        <row r="15616">
          <cell r="A15616" t="str">
            <v>RUS</v>
          </cell>
          <cell r="B15616" t="str">
            <v>Russian Federation</v>
          </cell>
        </row>
        <row r="15617">
          <cell r="A15617" t="str">
            <v>RUS</v>
          </cell>
          <cell r="B15617" t="str">
            <v>Russian Federation</v>
          </cell>
        </row>
        <row r="15618">
          <cell r="A15618" t="str">
            <v>RUS</v>
          </cell>
          <cell r="B15618" t="str">
            <v>Russian Federation</v>
          </cell>
        </row>
        <row r="15619">
          <cell r="A15619" t="str">
            <v>RUS</v>
          </cell>
          <cell r="B15619" t="str">
            <v>Russian Federation</v>
          </cell>
        </row>
        <row r="15620">
          <cell r="A15620" t="str">
            <v>RUS</v>
          </cell>
          <cell r="B15620" t="str">
            <v>Russian Federation</v>
          </cell>
        </row>
        <row r="15621">
          <cell r="A15621" t="str">
            <v>RUS</v>
          </cell>
          <cell r="B15621" t="str">
            <v>Russian Federation</v>
          </cell>
        </row>
        <row r="15622">
          <cell r="A15622" t="str">
            <v>RUS</v>
          </cell>
          <cell r="B15622" t="str">
            <v>Russian Federation</v>
          </cell>
        </row>
        <row r="15623">
          <cell r="A15623" t="str">
            <v>RUS</v>
          </cell>
          <cell r="B15623" t="str">
            <v>Russian Federation</v>
          </cell>
        </row>
        <row r="15624">
          <cell r="A15624" t="str">
            <v>RUS</v>
          </cell>
          <cell r="B15624" t="str">
            <v>Russian Federation</v>
          </cell>
        </row>
        <row r="15625">
          <cell r="A15625" t="str">
            <v>RUS</v>
          </cell>
          <cell r="B15625" t="str">
            <v>Russian Federation</v>
          </cell>
        </row>
        <row r="15626">
          <cell r="A15626" t="str">
            <v>RUS</v>
          </cell>
          <cell r="B15626" t="str">
            <v>Russian Federation</v>
          </cell>
        </row>
        <row r="15627">
          <cell r="A15627" t="str">
            <v>RUS</v>
          </cell>
          <cell r="B15627" t="str">
            <v>Russian Federation</v>
          </cell>
        </row>
        <row r="15628">
          <cell r="A15628" t="str">
            <v>RUS</v>
          </cell>
          <cell r="B15628" t="str">
            <v>Russian Federation</v>
          </cell>
        </row>
        <row r="15629">
          <cell r="A15629" t="str">
            <v>RUS</v>
          </cell>
          <cell r="B15629" t="str">
            <v>Russian Federation</v>
          </cell>
        </row>
        <row r="15630">
          <cell r="A15630" t="str">
            <v>RUS</v>
          </cell>
          <cell r="B15630" t="str">
            <v>Russian Federation</v>
          </cell>
        </row>
        <row r="15631">
          <cell r="A15631" t="str">
            <v>RUS</v>
          </cell>
          <cell r="B15631" t="str">
            <v>Russian Federation</v>
          </cell>
        </row>
        <row r="15632">
          <cell r="A15632" t="str">
            <v>RUS</v>
          </cell>
          <cell r="B15632" t="str">
            <v>Russian Federation</v>
          </cell>
        </row>
        <row r="15633">
          <cell r="A15633" t="str">
            <v>RUS</v>
          </cell>
          <cell r="B15633" t="str">
            <v>Russian Federation</v>
          </cell>
        </row>
        <row r="15634">
          <cell r="A15634" t="str">
            <v>RUS</v>
          </cell>
          <cell r="B15634" t="str">
            <v>Russian Federation</v>
          </cell>
        </row>
        <row r="15635">
          <cell r="A15635" t="str">
            <v>RUS</v>
          </cell>
          <cell r="B15635" t="str">
            <v>Russian Federation</v>
          </cell>
        </row>
        <row r="15636">
          <cell r="A15636" t="str">
            <v>RUS</v>
          </cell>
          <cell r="B15636" t="str">
            <v>Russian Federation</v>
          </cell>
        </row>
        <row r="15637">
          <cell r="A15637" t="str">
            <v>RUS</v>
          </cell>
          <cell r="B15637" t="str">
            <v>Russian Federation</v>
          </cell>
        </row>
        <row r="15638">
          <cell r="A15638" t="str">
            <v>RUS</v>
          </cell>
          <cell r="B15638" t="str">
            <v>Russian Federation</v>
          </cell>
        </row>
        <row r="15639">
          <cell r="A15639" t="str">
            <v>RUS</v>
          </cell>
          <cell r="B15639" t="str">
            <v>Russian Federation</v>
          </cell>
        </row>
        <row r="15640">
          <cell r="A15640" t="str">
            <v>RUS</v>
          </cell>
          <cell r="B15640" t="str">
            <v>Russian Federation</v>
          </cell>
        </row>
        <row r="15641">
          <cell r="A15641" t="str">
            <v>RUS</v>
          </cell>
          <cell r="B15641" t="str">
            <v>Russian Federation</v>
          </cell>
        </row>
        <row r="15642">
          <cell r="A15642" t="str">
            <v>RUS</v>
          </cell>
          <cell r="B15642" t="str">
            <v>Russian Federation</v>
          </cell>
        </row>
        <row r="15643">
          <cell r="A15643" t="str">
            <v>RUS</v>
          </cell>
          <cell r="B15643" t="str">
            <v>Russian Federation</v>
          </cell>
        </row>
        <row r="15644">
          <cell r="A15644" t="str">
            <v>RUS</v>
          </cell>
          <cell r="B15644" t="str">
            <v>Russian Federation</v>
          </cell>
        </row>
        <row r="15645">
          <cell r="A15645" t="str">
            <v>RUS</v>
          </cell>
          <cell r="B15645" t="str">
            <v>Russian Federation</v>
          </cell>
        </row>
        <row r="15646">
          <cell r="A15646" t="str">
            <v>RUS</v>
          </cell>
          <cell r="B15646" t="str">
            <v>Russian Federation</v>
          </cell>
        </row>
        <row r="15647">
          <cell r="A15647" t="str">
            <v>RUS</v>
          </cell>
          <cell r="B15647" t="str">
            <v>Russian Federation</v>
          </cell>
        </row>
        <row r="15648">
          <cell r="A15648" t="str">
            <v>RUS</v>
          </cell>
          <cell r="B15648" t="str">
            <v>Russian Federation</v>
          </cell>
        </row>
        <row r="15649">
          <cell r="A15649" t="str">
            <v>RUS</v>
          </cell>
          <cell r="B15649" t="str">
            <v>Russian Federation</v>
          </cell>
        </row>
        <row r="15650">
          <cell r="A15650" t="str">
            <v>RUS</v>
          </cell>
          <cell r="B15650" t="str">
            <v>Russian Federation</v>
          </cell>
        </row>
        <row r="15651">
          <cell r="A15651" t="str">
            <v>RUS</v>
          </cell>
          <cell r="B15651" t="str">
            <v>Russian Federation</v>
          </cell>
        </row>
        <row r="15652">
          <cell r="A15652" t="str">
            <v>RUS</v>
          </cell>
          <cell r="B15652" t="str">
            <v>Russian Federation</v>
          </cell>
        </row>
        <row r="15653">
          <cell r="A15653" t="str">
            <v>RUS</v>
          </cell>
          <cell r="B15653" t="str">
            <v>Russian Federation</v>
          </cell>
        </row>
        <row r="15654">
          <cell r="A15654" t="str">
            <v>RUS</v>
          </cell>
          <cell r="B15654" t="str">
            <v>Russian Federation</v>
          </cell>
        </row>
        <row r="15655">
          <cell r="A15655" t="str">
            <v>RUS</v>
          </cell>
          <cell r="B15655" t="str">
            <v>Russian Federation</v>
          </cell>
        </row>
        <row r="15656">
          <cell r="A15656" t="str">
            <v>RUS</v>
          </cell>
          <cell r="B15656" t="str">
            <v>Russian Federation</v>
          </cell>
        </row>
        <row r="15657">
          <cell r="A15657" t="str">
            <v>RUS</v>
          </cell>
          <cell r="B15657" t="str">
            <v>Russian Federation</v>
          </cell>
        </row>
        <row r="15658">
          <cell r="A15658" t="str">
            <v>RUS</v>
          </cell>
          <cell r="B15658" t="str">
            <v>Russian Federation</v>
          </cell>
        </row>
        <row r="15659">
          <cell r="A15659" t="str">
            <v>RUS</v>
          </cell>
          <cell r="B15659" t="str">
            <v>Russian Federation</v>
          </cell>
        </row>
        <row r="15660">
          <cell r="A15660" t="str">
            <v>RUS</v>
          </cell>
          <cell r="B15660" t="str">
            <v>Russian Federation</v>
          </cell>
        </row>
        <row r="15661">
          <cell r="A15661" t="str">
            <v>RUS</v>
          </cell>
          <cell r="B15661" t="str">
            <v>Russian Federation</v>
          </cell>
        </row>
        <row r="15662">
          <cell r="A15662" t="str">
            <v>RUS</v>
          </cell>
          <cell r="B15662" t="str">
            <v>Russian Federation</v>
          </cell>
        </row>
        <row r="15663">
          <cell r="A15663" t="str">
            <v>RUS</v>
          </cell>
          <cell r="B15663" t="str">
            <v>Russian Federation</v>
          </cell>
        </row>
        <row r="15664">
          <cell r="A15664" t="str">
            <v>RWA</v>
          </cell>
          <cell r="B15664" t="str">
            <v>Rwanda</v>
          </cell>
        </row>
        <row r="15665">
          <cell r="A15665" t="str">
            <v>RWA</v>
          </cell>
          <cell r="B15665" t="str">
            <v>Rwanda</v>
          </cell>
        </row>
        <row r="15666">
          <cell r="A15666" t="str">
            <v>RWA</v>
          </cell>
          <cell r="B15666" t="str">
            <v>Rwanda</v>
          </cell>
        </row>
        <row r="15667">
          <cell r="A15667" t="str">
            <v>RWA</v>
          </cell>
          <cell r="B15667" t="str">
            <v>Rwanda</v>
          </cell>
        </row>
        <row r="15668">
          <cell r="A15668" t="str">
            <v>RWA</v>
          </cell>
          <cell r="B15668" t="str">
            <v>Rwanda</v>
          </cell>
        </row>
        <row r="15669">
          <cell r="A15669" t="str">
            <v>RWA</v>
          </cell>
          <cell r="B15669" t="str">
            <v>Rwanda</v>
          </cell>
        </row>
        <row r="15670">
          <cell r="A15670" t="str">
            <v>RWA</v>
          </cell>
          <cell r="B15670" t="str">
            <v>Rwanda</v>
          </cell>
        </row>
        <row r="15671">
          <cell r="A15671" t="str">
            <v>RWA</v>
          </cell>
          <cell r="B15671" t="str">
            <v>Rwanda</v>
          </cell>
        </row>
        <row r="15672">
          <cell r="A15672" t="str">
            <v>RWA</v>
          </cell>
          <cell r="B15672" t="str">
            <v>Rwanda</v>
          </cell>
        </row>
        <row r="15673">
          <cell r="A15673" t="str">
            <v>RWA</v>
          </cell>
          <cell r="B15673" t="str">
            <v>Rwanda</v>
          </cell>
        </row>
        <row r="15674">
          <cell r="A15674" t="str">
            <v>RWA</v>
          </cell>
          <cell r="B15674" t="str">
            <v>Rwanda</v>
          </cell>
        </row>
        <row r="15675">
          <cell r="A15675" t="str">
            <v>RWA</v>
          </cell>
          <cell r="B15675" t="str">
            <v>Rwanda</v>
          </cell>
        </row>
        <row r="15676">
          <cell r="A15676" t="str">
            <v>RWA</v>
          </cell>
          <cell r="B15676" t="str">
            <v>Rwanda</v>
          </cell>
        </row>
        <row r="15677">
          <cell r="A15677" t="str">
            <v>RWA</v>
          </cell>
          <cell r="B15677" t="str">
            <v>Rwanda</v>
          </cell>
        </row>
        <row r="15678">
          <cell r="A15678" t="str">
            <v>RWA</v>
          </cell>
          <cell r="B15678" t="str">
            <v>Rwanda</v>
          </cell>
        </row>
        <row r="15679">
          <cell r="A15679" t="str">
            <v>RWA</v>
          </cell>
          <cell r="B15679" t="str">
            <v>Rwanda</v>
          </cell>
        </row>
        <row r="15680">
          <cell r="A15680" t="str">
            <v>RWA</v>
          </cell>
          <cell r="B15680" t="str">
            <v>Rwanda</v>
          </cell>
        </row>
        <row r="15681">
          <cell r="A15681" t="str">
            <v>RWA</v>
          </cell>
          <cell r="B15681" t="str">
            <v>Rwanda</v>
          </cell>
        </row>
        <row r="15682">
          <cell r="A15682" t="str">
            <v>RWA</v>
          </cell>
          <cell r="B15682" t="str">
            <v>Rwanda</v>
          </cell>
        </row>
        <row r="15683">
          <cell r="A15683" t="str">
            <v>RWA</v>
          </cell>
          <cell r="B15683" t="str">
            <v>Rwanda</v>
          </cell>
        </row>
        <row r="15684">
          <cell r="A15684" t="str">
            <v>RWA</v>
          </cell>
          <cell r="B15684" t="str">
            <v>Rwanda</v>
          </cell>
        </row>
        <row r="15685">
          <cell r="A15685" t="str">
            <v>RWA</v>
          </cell>
          <cell r="B15685" t="str">
            <v>Rwanda</v>
          </cell>
        </row>
        <row r="15686">
          <cell r="A15686" t="str">
            <v>RWA</v>
          </cell>
          <cell r="B15686" t="str">
            <v>Rwanda</v>
          </cell>
        </row>
        <row r="15687">
          <cell r="A15687" t="str">
            <v>RWA</v>
          </cell>
          <cell r="B15687" t="str">
            <v>Rwanda</v>
          </cell>
        </row>
        <row r="15688">
          <cell r="A15688" t="str">
            <v>RWA</v>
          </cell>
          <cell r="B15688" t="str">
            <v>Rwanda</v>
          </cell>
        </row>
        <row r="15689">
          <cell r="A15689" t="str">
            <v>RWA</v>
          </cell>
          <cell r="B15689" t="str">
            <v>Rwanda</v>
          </cell>
        </row>
        <row r="15690">
          <cell r="A15690" t="str">
            <v>RWA</v>
          </cell>
          <cell r="B15690" t="str">
            <v>Rwanda</v>
          </cell>
        </row>
        <row r="15691">
          <cell r="A15691" t="str">
            <v>RWA</v>
          </cell>
          <cell r="B15691" t="str">
            <v>Rwanda</v>
          </cell>
        </row>
        <row r="15692">
          <cell r="A15692" t="str">
            <v>RWA</v>
          </cell>
          <cell r="B15692" t="str">
            <v>Rwanda</v>
          </cell>
        </row>
        <row r="15693">
          <cell r="A15693" t="str">
            <v>RWA</v>
          </cell>
          <cell r="B15693" t="str">
            <v>Rwanda</v>
          </cell>
        </row>
        <row r="15694">
          <cell r="A15694" t="str">
            <v>RWA</v>
          </cell>
          <cell r="B15694" t="str">
            <v>Rwanda</v>
          </cell>
        </row>
        <row r="15695">
          <cell r="A15695" t="str">
            <v>RWA</v>
          </cell>
          <cell r="B15695" t="str">
            <v>Rwanda</v>
          </cell>
        </row>
        <row r="15696">
          <cell r="A15696" t="str">
            <v>RWA</v>
          </cell>
          <cell r="B15696" t="str">
            <v>Rwanda</v>
          </cell>
        </row>
        <row r="15697">
          <cell r="A15697" t="str">
            <v>RWA</v>
          </cell>
          <cell r="B15697" t="str">
            <v>Rwanda</v>
          </cell>
        </row>
        <row r="15698">
          <cell r="A15698" t="str">
            <v>RWA</v>
          </cell>
          <cell r="B15698" t="str">
            <v>Rwanda</v>
          </cell>
        </row>
        <row r="15699">
          <cell r="A15699" t="str">
            <v>RWA</v>
          </cell>
          <cell r="B15699" t="str">
            <v>Rwanda</v>
          </cell>
        </row>
        <row r="15700">
          <cell r="A15700" t="str">
            <v>RWA</v>
          </cell>
          <cell r="B15700" t="str">
            <v>Rwanda</v>
          </cell>
        </row>
        <row r="15701">
          <cell r="A15701" t="str">
            <v>RWA</v>
          </cell>
          <cell r="B15701" t="str">
            <v>Rwanda</v>
          </cell>
        </row>
        <row r="15702">
          <cell r="A15702" t="str">
            <v>RWA</v>
          </cell>
          <cell r="B15702" t="str">
            <v>Rwanda</v>
          </cell>
        </row>
        <row r="15703">
          <cell r="A15703" t="str">
            <v>RWA</v>
          </cell>
          <cell r="B15703" t="str">
            <v>Rwanda</v>
          </cell>
        </row>
        <row r="15704">
          <cell r="A15704" t="str">
            <v>RWA</v>
          </cell>
          <cell r="B15704" t="str">
            <v>Rwanda</v>
          </cell>
        </row>
        <row r="15705">
          <cell r="A15705" t="str">
            <v>RWA</v>
          </cell>
          <cell r="B15705" t="str">
            <v>Rwanda</v>
          </cell>
        </row>
        <row r="15706">
          <cell r="A15706" t="str">
            <v>RWA</v>
          </cell>
          <cell r="B15706" t="str">
            <v>Rwanda</v>
          </cell>
        </row>
        <row r="15707">
          <cell r="A15707" t="str">
            <v>RWA</v>
          </cell>
          <cell r="B15707" t="str">
            <v>Rwanda</v>
          </cell>
        </row>
        <row r="15708">
          <cell r="A15708" t="str">
            <v>RWA</v>
          </cell>
          <cell r="B15708" t="str">
            <v>Rwanda</v>
          </cell>
        </row>
        <row r="15709">
          <cell r="A15709" t="str">
            <v>RWA</v>
          </cell>
          <cell r="B15709" t="str">
            <v>Rwanda</v>
          </cell>
        </row>
        <row r="15710">
          <cell r="A15710" t="str">
            <v>RWA</v>
          </cell>
          <cell r="B15710" t="str">
            <v>Rwanda</v>
          </cell>
        </row>
        <row r="15711">
          <cell r="A15711" t="str">
            <v>RWA</v>
          </cell>
          <cell r="B15711" t="str">
            <v>Rwanda</v>
          </cell>
        </row>
        <row r="15712">
          <cell r="A15712" t="str">
            <v>RWA</v>
          </cell>
          <cell r="B15712" t="str">
            <v>Rwanda</v>
          </cell>
        </row>
        <row r="15713">
          <cell r="A15713" t="str">
            <v>RWA</v>
          </cell>
          <cell r="B15713" t="str">
            <v>Rwanda</v>
          </cell>
        </row>
        <row r="15714">
          <cell r="A15714" t="str">
            <v>RWA</v>
          </cell>
          <cell r="B15714" t="str">
            <v>Rwanda</v>
          </cell>
        </row>
        <row r="15715">
          <cell r="A15715" t="str">
            <v>RWA</v>
          </cell>
          <cell r="B15715" t="str">
            <v>Rwanda</v>
          </cell>
        </row>
        <row r="15716">
          <cell r="A15716" t="str">
            <v>RWA</v>
          </cell>
          <cell r="B15716" t="str">
            <v>Rwanda</v>
          </cell>
        </row>
        <row r="15717">
          <cell r="A15717" t="str">
            <v>RWA</v>
          </cell>
          <cell r="B15717" t="str">
            <v>Rwanda</v>
          </cell>
        </row>
        <row r="15718">
          <cell r="A15718" t="str">
            <v>RWA</v>
          </cell>
          <cell r="B15718" t="str">
            <v>Rwanda</v>
          </cell>
        </row>
        <row r="15719">
          <cell r="A15719" t="str">
            <v>RWA</v>
          </cell>
          <cell r="B15719" t="str">
            <v>Rwanda</v>
          </cell>
        </row>
        <row r="15720">
          <cell r="A15720" t="str">
            <v>RWA</v>
          </cell>
          <cell r="B15720" t="str">
            <v>Rwanda</v>
          </cell>
        </row>
        <row r="15721">
          <cell r="A15721" t="str">
            <v>RWA</v>
          </cell>
          <cell r="B15721" t="str">
            <v>Rwanda</v>
          </cell>
        </row>
        <row r="15722">
          <cell r="A15722" t="str">
            <v>RWA</v>
          </cell>
          <cell r="B15722" t="str">
            <v>Rwanda</v>
          </cell>
        </row>
        <row r="15723">
          <cell r="A15723" t="str">
            <v>RWA</v>
          </cell>
          <cell r="B15723" t="str">
            <v>Rwanda</v>
          </cell>
        </row>
        <row r="15724">
          <cell r="A15724" t="str">
            <v>RWA</v>
          </cell>
          <cell r="B15724" t="str">
            <v>Rwanda</v>
          </cell>
        </row>
        <row r="15725">
          <cell r="A15725" t="str">
            <v>RWA</v>
          </cell>
          <cell r="B15725" t="str">
            <v>Rwanda</v>
          </cell>
        </row>
        <row r="15726">
          <cell r="A15726" t="str">
            <v>RWA</v>
          </cell>
          <cell r="B15726" t="str">
            <v>Rwanda</v>
          </cell>
        </row>
        <row r="15727">
          <cell r="A15727" t="str">
            <v>RWA</v>
          </cell>
          <cell r="B15727" t="str">
            <v>Rwanda</v>
          </cell>
        </row>
        <row r="15728">
          <cell r="A15728" t="str">
            <v>RWA</v>
          </cell>
          <cell r="B15728" t="str">
            <v>Rwanda</v>
          </cell>
        </row>
        <row r="15729">
          <cell r="A15729" t="str">
            <v>RWA</v>
          </cell>
          <cell r="B15729" t="str">
            <v>Rwanda</v>
          </cell>
        </row>
        <row r="15730">
          <cell r="A15730" t="str">
            <v>RWA</v>
          </cell>
          <cell r="B15730" t="str">
            <v>Rwanda</v>
          </cell>
        </row>
        <row r="15731">
          <cell r="A15731" t="str">
            <v>SAU</v>
          </cell>
          <cell r="B15731" t="str">
            <v>Saudi Arabia</v>
          </cell>
        </row>
        <row r="15732">
          <cell r="A15732" t="str">
            <v>SAU</v>
          </cell>
          <cell r="B15732" t="str">
            <v>Saudi Arabia</v>
          </cell>
        </row>
        <row r="15733">
          <cell r="A15733" t="str">
            <v>SAU</v>
          </cell>
          <cell r="B15733" t="str">
            <v>Saudi Arabia</v>
          </cell>
        </row>
        <row r="15734">
          <cell r="A15734" t="str">
            <v>SAU</v>
          </cell>
          <cell r="B15734" t="str">
            <v>Saudi Arabia</v>
          </cell>
        </row>
        <row r="15735">
          <cell r="A15735" t="str">
            <v>SAU</v>
          </cell>
          <cell r="B15735" t="str">
            <v>Saudi Arabia</v>
          </cell>
        </row>
        <row r="15736">
          <cell r="A15736" t="str">
            <v>SAU</v>
          </cell>
          <cell r="B15736" t="str">
            <v>Saudi Arabia</v>
          </cell>
        </row>
        <row r="15737">
          <cell r="A15737" t="str">
            <v>SAU</v>
          </cell>
          <cell r="B15737" t="str">
            <v>Saudi Arabia</v>
          </cell>
        </row>
        <row r="15738">
          <cell r="A15738" t="str">
            <v>SAU</v>
          </cell>
          <cell r="B15738" t="str">
            <v>Saudi Arabia</v>
          </cell>
        </row>
        <row r="15739">
          <cell r="A15739" t="str">
            <v>SAU</v>
          </cell>
          <cell r="B15739" t="str">
            <v>Saudi Arabia</v>
          </cell>
        </row>
        <row r="15740">
          <cell r="A15740" t="str">
            <v>SAU</v>
          </cell>
          <cell r="B15740" t="str">
            <v>Saudi Arabia</v>
          </cell>
        </row>
        <row r="15741">
          <cell r="A15741" t="str">
            <v>SAU</v>
          </cell>
          <cell r="B15741" t="str">
            <v>Saudi Arabia</v>
          </cell>
        </row>
        <row r="15742">
          <cell r="A15742" t="str">
            <v>SAU</v>
          </cell>
          <cell r="B15742" t="str">
            <v>Saudi Arabia</v>
          </cell>
        </row>
        <row r="15743">
          <cell r="A15743" t="str">
            <v>SAU</v>
          </cell>
          <cell r="B15743" t="str">
            <v>Saudi Arabia</v>
          </cell>
        </row>
        <row r="15744">
          <cell r="A15744" t="str">
            <v>SAU</v>
          </cell>
          <cell r="B15744" t="str">
            <v>Saudi Arabia</v>
          </cell>
        </row>
        <row r="15745">
          <cell r="A15745" t="str">
            <v>SAU</v>
          </cell>
          <cell r="B15745" t="str">
            <v>Saudi Arabia</v>
          </cell>
        </row>
        <row r="15746">
          <cell r="A15746" t="str">
            <v>SAU</v>
          </cell>
          <cell r="B15746" t="str">
            <v>Saudi Arabia</v>
          </cell>
        </row>
        <row r="15747">
          <cell r="A15747" t="str">
            <v>SAU</v>
          </cell>
          <cell r="B15747" t="str">
            <v>Saudi Arabia</v>
          </cell>
        </row>
        <row r="15748">
          <cell r="A15748" t="str">
            <v>SAU</v>
          </cell>
          <cell r="B15748" t="str">
            <v>Saudi Arabia</v>
          </cell>
        </row>
        <row r="15749">
          <cell r="A15749" t="str">
            <v>SAU</v>
          </cell>
          <cell r="B15749" t="str">
            <v>Saudi Arabia</v>
          </cell>
        </row>
        <row r="15750">
          <cell r="A15750" t="str">
            <v>SAU</v>
          </cell>
          <cell r="B15750" t="str">
            <v>Saudi Arabia</v>
          </cell>
        </row>
        <row r="15751">
          <cell r="A15751" t="str">
            <v>SAU</v>
          </cell>
          <cell r="B15751" t="str">
            <v>Saudi Arabia</v>
          </cell>
        </row>
        <row r="15752">
          <cell r="A15752" t="str">
            <v>SAU</v>
          </cell>
          <cell r="B15752" t="str">
            <v>Saudi Arabia</v>
          </cell>
        </row>
        <row r="15753">
          <cell r="A15753" t="str">
            <v>SAU</v>
          </cell>
          <cell r="B15753" t="str">
            <v>Saudi Arabia</v>
          </cell>
        </row>
        <row r="15754">
          <cell r="A15754" t="str">
            <v>SAU</v>
          </cell>
          <cell r="B15754" t="str">
            <v>Saudi Arabia</v>
          </cell>
        </row>
        <row r="15755">
          <cell r="A15755" t="str">
            <v>SAU</v>
          </cell>
          <cell r="B15755" t="str">
            <v>Saudi Arabia</v>
          </cell>
        </row>
        <row r="15756">
          <cell r="A15756" t="str">
            <v>SAU</v>
          </cell>
          <cell r="B15756" t="str">
            <v>Saudi Arabia</v>
          </cell>
        </row>
        <row r="15757">
          <cell r="A15757" t="str">
            <v>SAU</v>
          </cell>
          <cell r="B15757" t="str">
            <v>Saudi Arabia</v>
          </cell>
        </row>
        <row r="15758">
          <cell r="A15758" t="str">
            <v>SAU</v>
          </cell>
          <cell r="B15758" t="str">
            <v>Saudi Arabia</v>
          </cell>
        </row>
        <row r="15759">
          <cell r="A15759" t="str">
            <v>SAU</v>
          </cell>
          <cell r="B15759" t="str">
            <v>Saudi Arabia</v>
          </cell>
        </row>
        <row r="15760">
          <cell r="A15760" t="str">
            <v>SAU</v>
          </cell>
          <cell r="B15760" t="str">
            <v>Saudi Arabia</v>
          </cell>
        </row>
        <row r="15761">
          <cell r="A15761" t="str">
            <v>SAU</v>
          </cell>
          <cell r="B15761" t="str">
            <v>Saudi Arabia</v>
          </cell>
        </row>
        <row r="15762">
          <cell r="A15762" t="str">
            <v>SAU</v>
          </cell>
          <cell r="B15762" t="str">
            <v>Saudi Arabia</v>
          </cell>
        </row>
        <row r="15763">
          <cell r="A15763" t="str">
            <v>SAU</v>
          </cell>
          <cell r="B15763" t="str">
            <v>Saudi Arabia</v>
          </cell>
        </row>
        <row r="15764">
          <cell r="A15764" t="str">
            <v>SAU</v>
          </cell>
          <cell r="B15764" t="str">
            <v>Saudi Arabia</v>
          </cell>
        </row>
        <row r="15765">
          <cell r="A15765" t="str">
            <v>SAU</v>
          </cell>
          <cell r="B15765" t="str">
            <v>Saudi Arabia</v>
          </cell>
        </row>
        <row r="15766">
          <cell r="A15766" t="str">
            <v>SAU</v>
          </cell>
          <cell r="B15766" t="str">
            <v>Saudi Arabia</v>
          </cell>
        </row>
        <row r="15767">
          <cell r="A15767" t="str">
            <v>SAU</v>
          </cell>
          <cell r="B15767" t="str">
            <v>Saudi Arabia</v>
          </cell>
        </row>
        <row r="15768">
          <cell r="A15768" t="str">
            <v>SAU</v>
          </cell>
          <cell r="B15768" t="str">
            <v>Saudi Arabia</v>
          </cell>
        </row>
        <row r="15769">
          <cell r="A15769" t="str">
            <v>SAU</v>
          </cell>
          <cell r="B15769" t="str">
            <v>Saudi Arabia</v>
          </cell>
        </row>
        <row r="15770">
          <cell r="A15770" t="str">
            <v>SAU</v>
          </cell>
          <cell r="B15770" t="str">
            <v>Saudi Arabia</v>
          </cell>
        </row>
        <row r="15771">
          <cell r="A15771" t="str">
            <v>SAU</v>
          </cell>
          <cell r="B15771" t="str">
            <v>Saudi Arabia</v>
          </cell>
        </row>
        <row r="15772">
          <cell r="A15772" t="str">
            <v>SAU</v>
          </cell>
          <cell r="B15772" t="str">
            <v>Saudi Arabia</v>
          </cell>
        </row>
        <row r="15773">
          <cell r="A15773" t="str">
            <v>SAU</v>
          </cell>
          <cell r="B15773" t="str">
            <v>Saudi Arabia</v>
          </cell>
        </row>
        <row r="15774">
          <cell r="A15774" t="str">
            <v>SAU</v>
          </cell>
          <cell r="B15774" t="str">
            <v>Saudi Arabia</v>
          </cell>
        </row>
        <row r="15775">
          <cell r="A15775" t="str">
            <v>SAU</v>
          </cell>
          <cell r="B15775" t="str">
            <v>Saudi Arabia</v>
          </cell>
        </row>
        <row r="15776">
          <cell r="A15776" t="str">
            <v>SAU</v>
          </cell>
          <cell r="B15776" t="str">
            <v>Saudi Arabia</v>
          </cell>
        </row>
        <row r="15777">
          <cell r="A15777" t="str">
            <v>SAU</v>
          </cell>
          <cell r="B15777" t="str">
            <v>Saudi Arabia</v>
          </cell>
        </row>
        <row r="15778">
          <cell r="A15778" t="str">
            <v>SAU</v>
          </cell>
          <cell r="B15778" t="str">
            <v>Saudi Arabia</v>
          </cell>
        </row>
        <row r="15779">
          <cell r="A15779" t="str">
            <v>SAU</v>
          </cell>
          <cell r="B15779" t="str">
            <v>Saudi Arabia</v>
          </cell>
        </row>
        <row r="15780">
          <cell r="A15780" t="str">
            <v>SAU</v>
          </cell>
          <cell r="B15780" t="str">
            <v>Saudi Arabia</v>
          </cell>
        </row>
        <row r="15781">
          <cell r="A15781" t="str">
            <v>SAU</v>
          </cell>
          <cell r="B15781" t="str">
            <v>Saudi Arabia</v>
          </cell>
        </row>
        <row r="15782">
          <cell r="A15782" t="str">
            <v>SAU</v>
          </cell>
          <cell r="B15782" t="str">
            <v>Saudi Arabia</v>
          </cell>
        </row>
        <row r="15783">
          <cell r="A15783" t="str">
            <v>SAU</v>
          </cell>
          <cell r="B15783" t="str">
            <v>Saudi Arabia</v>
          </cell>
        </row>
        <row r="15784">
          <cell r="A15784" t="str">
            <v>SAU</v>
          </cell>
          <cell r="B15784" t="str">
            <v>Saudi Arabia</v>
          </cell>
        </row>
        <row r="15785">
          <cell r="A15785" t="str">
            <v>SAU</v>
          </cell>
          <cell r="B15785" t="str">
            <v>Saudi Arabia</v>
          </cell>
        </row>
        <row r="15786">
          <cell r="A15786" t="str">
            <v>SAU</v>
          </cell>
          <cell r="B15786" t="str">
            <v>Saudi Arabia</v>
          </cell>
        </row>
        <row r="15787">
          <cell r="A15787" t="str">
            <v>SAU</v>
          </cell>
          <cell r="B15787" t="str">
            <v>Saudi Arabia</v>
          </cell>
        </row>
        <row r="15788">
          <cell r="A15788" t="str">
            <v>SAU</v>
          </cell>
          <cell r="B15788" t="str">
            <v>Saudi Arabia</v>
          </cell>
        </row>
        <row r="15789">
          <cell r="A15789" t="str">
            <v>SAU</v>
          </cell>
          <cell r="B15789" t="str">
            <v>Saudi Arabia</v>
          </cell>
        </row>
        <row r="15790">
          <cell r="A15790" t="str">
            <v>SAU</v>
          </cell>
          <cell r="B15790" t="str">
            <v>Saudi Arabia</v>
          </cell>
        </row>
        <row r="15791">
          <cell r="A15791" t="str">
            <v>SAU</v>
          </cell>
          <cell r="B15791" t="str">
            <v>Saudi Arabia</v>
          </cell>
        </row>
        <row r="15792">
          <cell r="A15792" t="str">
            <v>SAU</v>
          </cell>
          <cell r="B15792" t="str">
            <v>Saudi Arabia</v>
          </cell>
        </row>
        <row r="15793">
          <cell r="A15793" t="str">
            <v>SAU</v>
          </cell>
          <cell r="B15793" t="str">
            <v>Saudi Arabia</v>
          </cell>
        </row>
        <row r="15794">
          <cell r="A15794" t="str">
            <v>SAU</v>
          </cell>
          <cell r="B15794" t="str">
            <v>Saudi Arabia</v>
          </cell>
        </row>
        <row r="15795">
          <cell r="A15795" t="str">
            <v>SAU</v>
          </cell>
          <cell r="B15795" t="str">
            <v>Saudi Arabia</v>
          </cell>
        </row>
        <row r="15796">
          <cell r="A15796" t="str">
            <v>SAU</v>
          </cell>
          <cell r="B15796" t="str">
            <v>Saudi Arabia</v>
          </cell>
        </row>
        <row r="15797">
          <cell r="A15797" t="str">
            <v>SAU</v>
          </cell>
          <cell r="B15797" t="str">
            <v>Saudi Arabia</v>
          </cell>
        </row>
        <row r="15798">
          <cell r="A15798" t="str">
            <v>SAU</v>
          </cell>
          <cell r="B15798" t="str">
            <v>Saudi Arabia</v>
          </cell>
        </row>
        <row r="15799">
          <cell r="A15799" t="str">
            <v>SAU</v>
          </cell>
          <cell r="B15799" t="str">
            <v>Saudi Arabia</v>
          </cell>
        </row>
        <row r="15800">
          <cell r="A15800" t="str">
            <v>SAU</v>
          </cell>
          <cell r="B15800" t="str">
            <v>Saudi Arabia</v>
          </cell>
        </row>
        <row r="15801">
          <cell r="A15801" t="str">
            <v>SDN</v>
          </cell>
          <cell r="B15801" t="str">
            <v>Sudan (Former)</v>
          </cell>
        </row>
        <row r="15802">
          <cell r="A15802" t="str">
            <v>SDN</v>
          </cell>
          <cell r="B15802" t="str">
            <v>Sudan (Former)</v>
          </cell>
        </row>
        <row r="15803">
          <cell r="A15803" t="str">
            <v>SDN</v>
          </cell>
          <cell r="B15803" t="str">
            <v>Sudan (Former)</v>
          </cell>
        </row>
        <row r="15804">
          <cell r="A15804" t="str">
            <v>SDN</v>
          </cell>
          <cell r="B15804" t="str">
            <v>Sudan (Former)</v>
          </cell>
        </row>
        <row r="15805">
          <cell r="A15805" t="str">
            <v>SDN</v>
          </cell>
          <cell r="B15805" t="str">
            <v>Sudan (Former)</v>
          </cell>
        </row>
        <row r="15806">
          <cell r="A15806" t="str">
            <v>SDN</v>
          </cell>
          <cell r="B15806" t="str">
            <v>Sudan (Former)</v>
          </cell>
        </row>
        <row r="15807">
          <cell r="A15807" t="str">
            <v>SDN</v>
          </cell>
          <cell r="B15807" t="str">
            <v>Sudan (Former)</v>
          </cell>
        </row>
        <row r="15808">
          <cell r="A15808" t="str">
            <v>SDN</v>
          </cell>
          <cell r="B15808" t="str">
            <v>Sudan (Former)</v>
          </cell>
        </row>
        <row r="15809">
          <cell r="A15809" t="str">
            <v>SDN</v>
          </cell>
          <cell r="B15809" t="str">
            <v>Sudan (Former)</v>
          </cell>
        </row>
        <row r="15810">
          <cell r="A15810" t="str">
            <v>SDN</v>
          </cell>
          <cell r="B15810" t="str">
            <v>Sudan (Former)</v>
          </cell>
        </row>
        <row r="15811">
          <cell r="A15811" t="str">
            <v>SDN</v>
          </cell>
          <cell r="B15811" t="str">
            <v>Sudan (Former)</v>
          </cell>
        </row>
        <row r="15812">
          <cell r="A15812" t="str">
            <v>SDN</v>
          </cell>
          <cell r="B15812" t="str">
            <v>Sudan (Former)</v>
          </cell>
        </row>
        <row r="15813">
          <cell r="A15813" t="str">
            <v>SDN</v>
          </cell>
          <cell r="B15813" t="str">
            <v>Sudan (Former)</v>
          </cell>
        </row>
        <row r="15814">
          <cell r="A15814" t="str">
            <v>SDN</v>
          </cell>
          <cell r="B15814" t="str">
            <v>Sudan (Former)</v>
          </cell>
        </row>
        <row r="15815">
          <cell r="A15815" t="str">
            <v>SDN</v>
          </cell>
          <cell r="B15815" t="str">
            <v>Sudan (Former)</v>
          </cell>
        </row>
        <row r="15816">
          <cell r="A15816" t="str">
            <v>SDN</v>
          </cell>
          <cell r="B15816" t="str">
            <v>Sudan (Former)</v>
          </cell>
        </row>
        <row r="15817">
          <cell r="A15817" t="str">
            <v>SDN</v>
          </cell>
          <cell r="B15817" t="str">
            <v>Sudan (Former)</v>
          </cell>
        </row>
        <row r="15818">
          <cell r="A15818" t="str">
            <v>SDN</v>
          </cell>
          <cell r="B15818" t="str">
            <v>Sudan (Former)</v>
          </cell>
        </row>
        <row r="15819">
          <cell r="A15819" t="str">
            <v>SDN</v>
          </cell>
          <cell r="B15819" t="str">
            <v>Sudan (Former)</v>
          </cell>
        </row>
        <row r="15820">
          <cell r="A15820" t="str">
            <v>SDN</v>
          </cell>
          <cell r="B15820" t="str">
            <v>Sudan (Former)</v>
          </cell>
        </row>
        <row r="15821">
          <cell r="A15821" t="str">
            <v>SDN</v>
          </cell>
          <cell r="B15821" t="str">
            <v>Sudan (Former)</v>
          </cell>
        </row>
        <row r="15822">
          <cell r="A15822" t="str">
            <v>SDN</v>
          </cell>
          <cell r="B15822" t="str">
            <v>Sudan (Former)</v>
          </cell>
        </row>
        <row r="15823">
          <cell r="A15823" t="str">
            <v>SDN</v>
          </cell>
          <cell r="B15823" t="str">
            <v>Sudan (Former)</v>
          </cell>
        </row>
        <row r="15824">
          <cell r="A15824" t="str">
            <v>SDN</v>
          </cell>
          <cell r="B15824" t="str">
            <v>Sudan (Former)</v>
          </cell>
        </row>
        <row r="15825">
          <cell r="A15825" t="str">
            <v>SDN</v>
          </cell>
          <cell r="B15825" t="str">
            <v>Sudan (Former)</v>
          </cell>
        </row>
        <row r="15826">
          <cell r="A15826" t="str">
            <v>SDN</v>
          </cell>
          <cell r="B15826" t="str">
            <v>Sudan (Former)</v>
          </cell>
        </row>
        <row r="15827">
          <cell r="A15827" t="str">
            <v>SDN</v>
          </cell>
          <cell r="B15827" t="str">
            <v>Sudan (Former)</v>
          </cell>
        </row>
        <row r="15828">
          <cell r="A15828" t="str">
            <v>SDN</v>
          </cell>
          <cell r="B15828" t="str">
            <v>Sudan (Former)</v>
          </cell>
        </row>
        <row r="15829">
          <cell r="A15829" t="str">
            <v>SDN</v>
          </cell>
          <cell r="B15829" t="str">
            <v>Sudan (Former)</v>
          </cell>
        </row>
        <row r="15830">
          <cell r="A15830" t="str">
            <v>SDN</v>
          </cell>
          <cell r="B15830" t="str">
            <v>Sudan (Former)</v>
          </cell>
        </row>
        <row r="15831">
          <cell r="A15831" t="str">
            <v>SDN</v>
          </cell>
          <cell r="B15831" t="str">
            <v>Sudan (Former)</v>
          </cell>
        </row>
        <row r="15832">
          <cell r="A15832" t="str">
            <v>SDN</v>
          </cell>
          <cell r="B15832" t="str">
            <v>Sudan (Former)</v>
          </cell>
        </row>
        <row r="15833">
          <cell r="A15833" t="str">
            <v>SDN</v>
          </cell>
          <cell r="B15833" t="str">
            <v>Sudan (Former)</v>
          </cell>
        </row>
        <row r="15834">
          <cell r="A15834" t="str">
            <v>SDN</v>
          </cell>
          <cell r="B15834" t="str">
            <v>Sudan (Former)</v>
          </cell>
        </row>
        <row r="15835">
          <cell r="A15835" t="str">
            <v>SDN</v>
          </cell>
          <cell r="B15835" t="str">
            <v>Sudan (Former)</v>
          </cell>
        </row>
        <row r="15836">
          <cell r="A15836" t="str">
            <v>SDN</v>
          </cell>
          <cell r="B15836" t="str">
            <v>Sudan (Former)</v>
          </cell>
        </row>
        <row r="15837">
          <cell r="A15837" t="str">
            <v>SDN</v>
          </cell>
          <cell r="B15837" t="str">
            <v>Sudan (Former)</v>
          </cell>
        </row>
        <row r="15838">
          <cell r="A15838" t="str">
            <v>SDN</v>
          </cell>
          <cell r="B15838" t="str">
            <v>Sudan (Former)</v>
          </cell>
        </row>
        <row r="15839">
          <cell r="A15839" t="str">
            <v>SDN</v>
          </cell>
          <cell r="B15839" t="str">
            <v>Sudan (Former)</v>
          </cell>
        </row>
        <row r="15840">
          <cell r="A15840" t="str">
            <v>SDN</v>
          </cell>
          <cell r="B15840" t="str">
            <v>Sudan (Former)</v>
          </cell>
        </row>
        <row r="15841">
          <cell r="A15841" t="str">
            <v>SDN</v>
          </cell>
          <cell r="B15841" t="str">
            <v>Sudan (Former)</v>
          </cell>
        </row>
        <row r="15842">
          <cell r="A15842" t="str">
            <v>SDN</v>
          </cell>
          <cell r="B15842" t="str">
            <v>Sudan (Former)</v>
          </cell>
        </row>
        <row r="15843">
          <cell r="A15843" t="str">
            <v>SDN</v>
          </cell>
          <cell r="B15843" t="str">
            <v>Sudan (Former)</v>
          </cell>
        </row>
        <row r="15844">
          <cell r="A15844" t="str">
            <v>SDN</v>
          </cell>
          <cell r="B15844" t="str">
            <v>Sudan (Former)</v>
          </cell>
        </row>
        <row r="15845">
          <cell r="A15845" t="str">
            <v>SDN</v>
          </cell>
          <cell r="B15845" t="str">
            <v>Sudan (Former)</v>
          </cell>
        </row>
        <row r="15846">
          <cell r="A15846" t="str">
            <v>SDN</v>
          </cell>
          <cell r="B15846" t="str">
            <v>Sudan (Former)</v>
          </cell>
        </row>
        <row r="15847">
          <cell r="A15847" t="str">
            <v>SDN</v>
          </cell>
          <cell r="B15847" t="str">
            <v>Sudan (Former)</v>
          </cell>
        </row>
        <row r="15848">
          <cell r="A15848" t="str">
            <v>SDN</v>
          </cell>
          <cell r="B15848" t="str">
            <v>Sudan (Former)</v>
          </cell>
        </row>
        <row r="15849">
          <cell r="A15849" t="str">
            <v>SDN</v>
          </cell>
          <cell r="B15849" t="str">
            <v>Sudan (Former)</v>
          </cell>
        </row>
        <row r="15850">
          <cell r="A15850" t="str">
            <v>SDN</v>
          </cell>
          <cell r="B15850" t="str">
            <v>Sudan (Former)</v>
          </cell>
        </row>
        <row r="15851">
          <cell r="A15851" t="str">
            <v>SDN</v>
          </cell>
          <cell r="B15851" t="str">
            <v>Sudan (Former)</v>
          </cell>
        </row>
        <row r="15852">
          <cell r="A15852" t="str">
            <v>SDN</v>
          </cell>
          <cell r="B15852" t="str">
            <v>Sudan (Former)</v>
          </cell>
        </row>
        <row r="15853">
          <cell r="A15853" t="str">
            <v>SDN</v>
          </cell>
          <cell r="B15853" t="str">
            <v>Sudan (Former)</v>
          </cell>
        </row>
        <row r="15854">
          <cell r="A15854" t="str">
            <v>SDN</v>
          </cell>
          <cell r="B15854" t="str">
            <v>Sudan (Former)</v>
          </cell>
        </row>
        <row r="15855">
          <cell r="A15855" t="str">
            <v>SDN</v>
          </cell>
          <cell r="B15855" t="str">
            <v>Sudan (Former)</v>
          </cell>
        </row>
        <row r="15856">
          <cell r="A15856" t="str">
            <v>SDN</v>
          </cell>
          <cell r="B15856" t="str">
            <v>Sudan (Former)</v>
          </cell>
        </row>
        <row r="15857">
          <cell r="A15857" t="str">
            <v>SDN</v>
          </cell>
          <cell r="B15857" t="str">
            <v>Sudan (Former)</v>
          </cell>
        </row>
        <row r="15858">
          <cell r="A15858" t="str">
            <v>SDN</v>
          </cell>
          <cell r="B15858" t="str">
            <v>Sudan (Former)</v>
          </cell>
        </row>
        <row r="15859">
          <cell r="A15859" t="str">
            <v>SDN</v>
          </cell>
          <cell r="B15859" t="str">
            <v>Sudan (Former)</v>
          </cell>
        </row>
        <row r="15860">
          <cell r="A15860" t="str">
            <v>SDN</v>
          </cell>
          <cell r="B15860" t="str">
            <v>Sudan (Former)</v>
          </cell>
        </row>
        <row r="15861">
          <cell r="A15861" t="str">
            <v>SDN</v>
          </cell>
          <cell r="B15861" t="str">
            <v>Sudan (Former)</v>
          </cell>
        </row>
        <row r="15862">
          <cell r="A15862" t="str">
            <v>SDN</v>
          </cell>
          <cell r="B15862" t="str">
            <v>Sudan (Former)</v>
          </cell>
        </row>
        <row r="15863">
          <cell r="A15863" t="str">
            <v>SDN</v>
          </cell>
          <cell r="B15863" t="str">
            <v>Sudan (Former)</v>
          </cell>
        </row>
        <row r="15864">
          <cell r="A15864" t="str">
            <v>SDN</v>
          </cell>
          <cell r="B15864" t="str">
            <v>Sudan (Former)</v>
          </cell>
        </row>
        <row r="15865">
          <cell r="A15865" t="str">
            <v>SDN</v>
          </cell>
          <cell r="B15865" t="str">
            <v>Sudan (Former)</v>
          </cell>
        </row>
        <row r="15866">
          <cell r="A15866" t="str">
            <v>SDN</v>
          </cell>
          <cell r="B15866" t="str">
            <v>Sudan (Former)</v>
          </cell>
        </row>
        <row r="15867">
          <cell r="A15867" t="str">
            <v>SDN</v>
          </cell>
          <cell r="B15867" t="str">
            <v>Sudan (Former)</v>
          </cell>
        </row>
        <row r="15868">
          <cell r="A15868" t="str">
            <v>SDN</v>
          </cell>
          <cell r="B15868" t="str">
            <v>Sudan (Former)</v>
          </cell>
        </row>
        <row r="15869">
          <cell r="A15869" t="str">
            <v>SDN</v>
          </cell>
          <cell r="B15869" t="str">
            <v>Sudan (Former)</v>
          </cell>
        </row>
        <row r="15870">
          <cell r="A15870" t="str">
            <v>SDN</v>
          </cell>
          <cell r="B15870" t="str">
            <v>Sudan (Former)</v>
          </cell>
        </row>
        <row r="15871">
          <cell r="A15871" t="str">
            <v>SDN</v>
          </cell>
          <cell r="B15871" t="str">
            <v>Sudan (Former)</v>
          </cell>
        </row>
        <row r="15872">
          <cell r="A15872" t="str">
            <v>SDN</v>
          </cell>
          <cell r="B15872" t="str">
            <v>Sudan (Former)</v>
          </cell>
        </row>
        <row r="15873">
          <cell r="A15873" t="str">
            <v>SDN</v>
          </cell>
          <cell r="B15873" t="str">
            <v>Sudan (Former)</v>
          </cell>
        </row>
        <row r="15874">
          <cell r="A15874" t="str">
            <v>SEN</v>
          </cell>
          <cell r="B15874" t="str">
            <v>Senegal</v>
          </cell>
        </row>
        <row r="15875">
          <cell r="A15875" t="str">
            <v>SEN</v>
          </cell>
          <cell r="B15875" t="str">
            <v>Senegal</v>
          </cell>
        </row>
        <row r="15876">
          <cell r="A15876" t="str">
            <v>SEN</v>
          </cell>
          <cell r="B15876" t="str">
            <v>Senegal</v>
          </cell>
        </row>
        <row r="15877">
          <cell r="A15877" t="str">
            <v>SEN</v>
          </cell>
          <cell r="B15877" t="str">
            <v>Senegal</v>
          </cell>
        </row>
        <row r="15878">
          <cell r="A15878" t="str">
            <v>SEN</v>
          </cell>
          <cell r="B15878" t="str">
            <v>Senegal</v>
          </cell>
        </row>
        <row r="15879">
          <cell r="A15879" t="str">
            <v>SEN</v>
          </cell>
          <cell r="B15879" t="str">
            <v>Senegal</v>
          </cell>
        </row>
        <row r="15880">
          <cell r="A15880" t="str">
            <v>SEN</v>
          </cell>
          <cell r="B15880" t="str">
            <v>Senegal</v>
          </cell>
        </row>
        <row r="15881">
          <cell r="A15881" t="str">
            <v>SEN</v>
          </cell>
          <cell r="B15881" t="str">
            <v>Senegal</v>
          </cell>
        </row>
        <row r="15882">
          <cell r="A15882" t="str">
            <v>SEN</v>
          </cell>
          <cell r="B15882" t="str">
            <v>Senegal</v>
          </cell>
        </row>
        <row r="15883">
          <cell r="A15883" t="str">
            <v>SEN</v>
          </cell>
          <cell r="B15883" t="str">
            <v>Senegal</v>
          </cell>
        </row>
        <row r="15884">
          <cell r="A15884" t="str">
            <v>SEN</v>
          </cell>
          <cell r="B15884" t="str">
            <v>Senegal</v>
          </cell>
        </row>
        <row r="15885">
          <cell r="A15885" t="str">
            <v>SEN</v>
          </cell>
          <cell r="B15885" t="str">
            <v>Senegal</v>
          </cell>
        </row>
        <row r="15886">
          <cell r="A15886" t="str">
            <v>SEN</v>
          </cell>
          <cell r="B15886" t="str">
            <v>Senegal</v>
          </cell>
        </row>
        <row r="15887">
          <cell r="A15887" t="str">
            <v>SEN</v>
          </cell>
          <cell r="B15887" t="str">
            <v>Senegal</v>
          </cell>
        </row>
        <row r="15888">
          <cell r="A15888" t="str">
            <v>SEN</v>
          </cell>
          <cell r="B15888" t="str">
            <v>Senegal</v>
          </cell>
        </row>
        <row r="15889">
          <cell r="A15889" t="str">
            <v>SEN</v>
          </cell>
          <cell r="B15889" t="str">
            <v>Senegal</v>
          </cell>
        </row>
        <row r="15890">
          <cell r="A15890" t="str">
            <v>SEN</v>
          </cell>
          <cell r="B15890" t="str">
            <v>Senegal</v>
          </cell>
        </row>
        <row r="15891">
          <cell r="A15891" t="str">
            <v>SEN</v>
          </cell>
          <cell r="B15891" t="str">
            <v>Senegal</v>
          </cell>
        </row>
        <row r="15892">
          <cell r="A15892" t="str">
            <v>SEN</v>
          </cell>
          <cell r="B15892" t="str">
            <v>Senegal</v>
          </cell>
        </row>
        <row r="15893">
          <cell r="A15893" t="str">
            <v>SEN</v>
          </cell>
          <cell r="B15893" t="str">
            <v>Senegal</v>
          </cell>
        </row>
        <row r="15894">
          <cell r="A15894" t="str">
            <v>SEN</v>
          </cell>
          <cell r="B15894" t="str">
            <v>Senegal</v>
          </cell>
        </row>
        <row r="15895">
          <cell r="A15895" t="str">
            <v>SEN</v>
          </cell>
          <cell r="B15895" t="str">
            <v>Senegal</v>
          </cell>
        </row>
        <row r="15896">
          <cell r="A15896" t="str">
            <v>SEN</v>
          </cell>
          <cell r="B15896" t="str">
            <v>Senegal</v>
          </cell>
        </row>
        <row r="15897">
          <cell r="A15897" t="str">
            <v>SEN</v>
          </cell>
          <cell r="B15897" t="str">
            <v>Senegal</v>
          </cell>
        </row>
        <row r="15898">
          <cell r="A15898" t="str">
            <v>SEN</v>
          </cell>
          <cell r="B15898" t="str">
            <v>Senegal</v>
          </cell>
        </row>
        <row r="15899">
          <cell r="A15899" t="str">
            <v>SEN</v>
          </cell>
          <cell r="B15899" t="str">
            <v>Senegal</v>
          </cell>
        </row>
        <row r="15900">
          <cell r="A15900" t="str">
            <v>SEN</v>
          </cell>
          <cell r="B15900" t="str">
            <v>Senegal</v>
          </cell>
        </row>
        <row r="15901">
          <cell r="A15901" t="str">
            <v>SEN</v>
          </cell>
          <cell r="B15901" t="str">
            <v>Senegal</v>
          </cell>
        </row>
        <row r="15902">
          <cell r="A15902" t="str">
            <v>SEN</v>
          </cell>
          <cell r="B15902" t="str">
            <v>Senegal</v>
          </cell>
        </row>
        <row r="15903">
          <cell r="A15903" t="str">
            <v>SEN</v>
          </cell>
          <cell r="B15903" t="str">
            <v>Senegal</v>
          </cell>
        </row>
        <row r="15904">
          <cell r="A15904" t="str">
            <v>SEN</v>
          </cell>
          <cell r="B15904" t="str">
            <v>Senegal</v>
          </cell>
        </row>
        <row r="15905">
          <cell r="A15905" t="str">
            <v>SEN</v>
          </cell>
          <cell r="B15905" t="str">
            <v>Senegal</v>
          </cell>
        </row>
        <row r="15906">
          <cell r="A15906" t="str">
            <v>SEN</v>
          </cell>
          <cell r="B15906" t="str">
            <v>Senegal</v>
          </cell>
        </row>
        <row r="15907">
          <cell r="A15907" t="str">
            <v>SEN</v>
          </cell>
          <cell r="B15907" t="str">
            <v>Senegal</v>
          </cell>
        </row>
        <row r="15908">
          <cell r="A15908" t="str">
            <v>SEN</v>
          </cell>
          <cell r="B15908" t="str">
            <v>Senegal</v>
          </cell>
        </row>
        <row r="15909">
          <cell r="A15909" t="str">
            <v>SEN</v>
          </cell>
          <cell r="B15909" t="str">
            <v>Senegal</v>
          </cell>
        </row>
        <row r="15910">
          <cell r="A15910" t="str">
            <v>SEN</v>
          </cell>
          <cell r="B15910" t="str">
            <v>Senegal</v>
          </cell>
        </row>
        <row r="15911">
          <cell r="A15911" t="str">
            <v>SEN</v>
          </cell>
          <cell r="B15911" t="str">
            <v>Senegal</v>
          </cell>
        </row>
        <row r="15912">
          <cell r="A15912" t="str">
            <v>SEN</v>
          </cell>
          <cell r="B15912" t="str">
            <v>Senegal</v>
          </cell>
        </row>
        <row r="15913">
          <cell r="A15913" t="str">
            <v>SEN</v>
          </cell>
          <cell r="B15913" t="str">
            <v>Senegal</v>
          </cell>
        </row>
        <row r="15914">
          <cell r="A15914" t="str">
            <v>SEN</v>
          </cell>
          <cell r="B15914" t="str">
            <v>Senegal</v>
          </cell>
        </row>
        <row r="15915">
          <cell r="A15915" t="str">
            <v>SEN</v>
          </cell>
          <cell r="B15915" t="str">
            <v>Senegal</v>
          </cell>
        </row>
        <row r="15916">
          <cell r="A15916" t="str">
            <v>SEN</v>
          </cell>
          <cell r="B15916" t="str">
            <v>Senegal</v>
          </cell>
        </row>
        <row r="15917">
          <cell r="A15917" t="str">
            <v>SEN</v>
          </cell>
          <cell r="B15917" t="str">
            <v>Senegal</v>
          </cell>
        </row>
        <row r="15918">
          <cell r="A15918" t="str">
            <v>SEN</v>
          </cell>
          <cell r="B15918" t="str">
            <v>Senegal</v>
          </cell>
        </row>
        <row r="15919">
          <cell r="A15919" t="str">
            <v>SEN</v>
          </cell>
          <cell r="B15919" t="str">
            <v>Senegal</v>
          </cell>
        </row>
        <row r="15920">
          <cell r="A15920" t="str">
            <v>SEN</v>
          </cell>
          <cell r="B15920" t="str">
            <v>Senegal</v>
          </cell>
        </row>
        <row r="15921">
          <cell r="A15921" t="str">
            <v>SEN</v>
          </cell>
          <cell r="B15921" t="str">
            <v>Senegal</v>
          </cell>
        </row>
        <row r="15922">
          <cell r="A15922" t="str">
            <v>SEN</v>
          </cell>
          <cell r="B15922" t="str">
            <v>Senegal</v>
          </cell>
        </row>
        <row r="15923">
          <cell r="A15923" t="str">
            <v>SEN</v>
          </cell>
          <cell r="B15923" t="str">
            <v>Senegal</v>
          </cell>
        </row>
        <row r="15924">
          <cell r="A15924" t="str">
            <v>SEN</v>
          </cell>
          <cell r="B15924" t="str">
            <v>Senegal</v>
          </cell>
        </row>
        <row r="15925">
          <cell r="A15925" t="str">
            <v>SEN</v>
          </cell>
          <cell r="B15925" t="str">
            <v>Senegal</v>
          </cell>
        </row>
        <row r="15926">
          <cell r="A15926" t="str">
            <v>SEN</v>
          </cell>
          <cell r="B15926" t="str">
            <v>Senegal</v>
          </cell>
        </row>
        <row r="15927">
          <cell r="A15927" t="str">
            <v>SEN</v>
          </cell>
          <cell r="B15927" t="str">
            <v>Senegal</v>
          </cell>
        </row>
        <row r="15928">
          <cell r="A15928" t="str">
            <v>SEN</v>
          </cell>
          <cell r="B15928" t="str">
            <v>Senegal</v>
          </cell>
        </row>
        <row r="15929">
          <cell r="A15929" t="str">
            <v>SEN</v>
          </cell>
          <cell r="B15929" t="str">
            <v>Senegal</v>
          </cell>
        </row>
        <row r="15930">
          <cell r="A15930" t="str">
            <v>SEN</v>
          </cell>
          <cell r="B15930" t="str">
            <v>Senegal</v>
          </cell>
        </row>
        <row r="15931">
          <cell r="A15931" t="str">
            <v>SEN</v>
          </cell>
          <cell r="B15931" t="str">
            <v>Senegal</v>
          </cell>
        </row>
        <row r="15932">
          <cell r="A15932" t="str">
            <v>SEN</v>
          </cell>
          <cell r="B15932" t="str">
            <v>Senegal</v>
          </cell>
        </row>
        <row r="15933">
          <cell r="A15933" t="str">
            <v>SEN</v>
          </cell>
          <cell r="B15933" t="str">
            <v>Senegal</v>
          </cell>
        </row>
        <row r="15934">
          <cell r="A15934" t="str">
            <v>SEN</v>
          </cell>
          <cell r="B15934" t="str">
            <v>Senegal</v>
          </cell>
        </row>
        <row r="15935">
          <cell r="A15935" t="str">
            <v>SEN</v>
          </cell>
          <cell r="B15935" t="str">
            <v>Senegal</v>
          </cell>
        </row>
        <row r="15936">
          <cell r="A15936" t="str">
            <v>SEN</v>
          </cell>
          <cell r="B15936" t="str">
            <v>Senegal</v>
          </cell>
        </row>
        <row r="15937">
          <cell r="A15937" t="str">
            <v>SEN</v>
          </cell>
          <cell r="B15937" t="str">
            <v>Senegal</v>
          </cell>
        </row>
        <row r="15938">
          <cell r="A15938" t="str">
            <v>SEN</v>
          </cell>
          <cell r="B15938" t="str">
            <v>Senegal</v>
          </cell>
        </row>
        <row r="15939">
          <cell r="A15939" t="str">
            <v>SEN</v>
          </cell>
          <cell r="B15939" t="str">
            <v>Senegal</v>
          </cell>
        </row>
        <row r="15940">
          <cell r="A15940" t="str">
            <v>SEN</v>
          </cell>
          <cell r="B15940" t="str">
            <v>Senegal</v>
          </cell>
        </row>
        <row r="15941">
          <cell r="A15941" t="str">
            <v>SGP</v>
          </cell>
          <cell r="B15941" t="str">
            <v>Singapore</v>
          </cell>
        </row>
        <row r="15942">
          <cell r="A15942" t="str">
            <v>SGP</v>
          </cell>
          <cell r="B15942" t="str">
            <v>Singapore</v>
          </cell>
        </row>
        <row r="15943">
          <cell r="A15943" t="str">
            <v>SGP</v>
          </cell>
          <cell r="B15943" t="str">
            <v>Singapore</v>
          </cell>
        </row>
        <row r="15944">
          <cell r="A15944" t="str">
            <v>SGP</v>
          </cell>
          <cell r="B15944" t="str">
            <v>Singapore</v>
          </cell>
        </row>
        <row r="15945">
          <cell r="A15945" t="str">
            <v>SGP</v>
          </cell>
          <cell r="B15945" t="str">
            <v>Singapore</v>
          </cell>
        </row>
        <row r="15946">
          <cell r="A15946" t="str">
            <v>SGP</v>
          </cell>
          <cell r="B15946" t="str">
            <v>Singapore</v>
          </cell>
        </row>
        <row r="15947">
          <cell r="A15947" t="str">
            <v>SGP</v>
          </cell>
          <cell r="B15947" t="str">
            <v>Singapore</v>
          </cell>
        </row>
        <row r="15948">
          <cell r="A15948" t="str">
            <v>SGP</v>
          </cell>
          <cell r="B15948" t="str">
            <v>Singapore</v>
          </cell>
        </row>
        <row r="15949">
          <cell r="A15949" t="str">
            <v>SGP</v>
          </cell>
          <cell r="B15949" t="str">
            <v>Singapore</v>
          </cell>
        </row>
        <row r="15950">
          <cell r="A15950" t="str">
            <v>SGP</v>
          </cell>
          <cell r="B15950" t="str">
            <v>Singapore</v>
          </cell>
        </row>
        <row r="15951">
          <cell r="A15951" t="str">
            <v>SGP</v>
          </cell>
          <cell r="B15951" t="str">
            <v>Singapore</v>
          </cell>
        </row>
        <row r="15952">
          <cell r="A15952" t="str">
            <v>SGP</v>
          </cell>
          <cell r="B15952" t="str">
            <v>Singapore</v>
          </cell>
        </row>
        <row r="15953">
          <cell r="A15953" t="str">
            <v>SGP</v>
          </cell>
          <cell r="B15953" t="str">
            <v>Singapore</v>
          </cell>
        </row>
        <row r="15954">
          <cell r="A15954" t="str">
            <v>SGP</v>
          </cell>
          <cell r="B15954" t="str">
            <v>Singapore</v>
          </cell>
        </row>
        <row r="15955">
          <cell r="A15955" t="str">
            <v>SGP</v>
          </cell>
          <cell r="B15955" t="str">
            <v>Singapore</v>
          </cell>
        </row>
        <row r="15956">
          <cell r="A15956" t="str">
            <v>SGP</v>
          </cell>
          <cell r="B15956" t="str">
            <v>Singapore</v>
          </cell>
        </row>
        <row r="15957">
          <cell r="A15957" t="str">
            <v>SGP</v>
          </cell>
          <cell r="B15957" t="str">
            <v>Singapore</v>
          </cell>
        </row>
        <row r="15958">
          <cell r="A15958" t="str">
            <v>SGP</v>
          </cell>
          <cell r="B15958" t="str">
            <v>Singapore</v>
          </cell>
        </row>
        <row r="15959">
          <cell r="A15959" t="str">
            <v>SGP</v>
          </cell>
          <cell r="B15959" t="str">
            <v>Singapore</v>
          </cell>
        </row>
        <row r="15960">
          <cell r="A15960" t="str">
            <v>SGP</v>
          </cell>
          <cell r="B15960" t="str">
            <v>Singapore</v>
          </cell>
        </row>
        <row r="15961">
          <cell r="A15961" t="str">
            <v>SGP</v>
          </cell>
          <cell r="B15961" t="str">
            <v>Singapore</v>
          </cell>
        </row>
        <row r="15962">
          <cell r="A15962" t="str">
            <v>SGP</v>
          </cell>
          <cell r="B15962" t="str">
            <v>Singapore</v>
          </cell>
        </row>
        <row r="15963">
          <cell r="A15963" t="str">
            <v>SGP</v>
          </cell>
          <cell r="B15963" t="str">
            <v>Singapore</v>
          </cell>
        </row>
        <row r="15964">
          <cell r="A15964" t="str">
            <v>SGP</v>
          </cell>
          <cell r="B15964" t="str">
            <v>Singapore</v>
          </cell>
        </row>
        <row r="15965">
          <cell r="A15965" t="str">
            <v>SGP</v>
          </cell>
          <cell r="B15965" t="str">
            <v>Singapore</v>
          </cell>
        </row>
        <row r="15966">
          <cell r="A15966" t="str">
            <v>SGP</v>
          </cell>
          <cell r="B15966" t="str">
            <v>Singapore</v>
          </cell>
        </row>
        <row r="15967">
          <cell r="A15967" t="str">
            <v>SGP</v>
          </cell>
          <cell r="B15967" t="str">
            <v>Singapore</v>
          </cell>
        </row>
        <row r="15968">
          <cell r="A15968" t="str">
            <v>SGP</v>
          </cell>
          <cell r="B15968" t="str">
            <v>Singapore</v>
          </cell>
        </row>
        <row r="15969">
          <cell r="A15969" t="str">
            <v>SGP</v>
          </cell>
          <cell r="B15969" t="str">
            <v>Singapore</v>
          </cell>
        </row>
        <row r="15970">
          <cell r="A15970" t="str">
            <v>SGP</v>
          </cell>
          <cell r="B15970" t="str">
            <v>Singapore</v>
          </cell>
        </row>
        <row r="15971">
          <cell r="A15971" t="str">
            <v>SGP</v>
          </cell>
          <cell r="B15971" t="str">
            <v>Singapore</v>
          </cell>
        </row>
        <row r="15972">
          <cell r="A15972" t="str">
            <v>SGP</v>
          </cell>
          <cell r="B15972" t="str">
            <v>Singapore</v>
          </cell>
        </row>
        <row r="15973">
          <cell r="A15973" t="str">
            <v>SGP</v>
          </cell>
          <cell r="B15973" t="str">
            <v>Singapore</v>
          </cell>
        </row>
        <row r="15974">
          <cell r="A15974" t="str">
            <v>SGP</v>
          </cell>
          <cell r="B15974" t="str">
            <v>Singapore</v>
          </cell>
        </row>
        <row r="15975">
          <cell r="A15975" t="str">
            <v>SGP</v>
          </cell>
          <cell r="B15975" t="str">
            <v>Singapore</v>
          </cell>
        </row>
        <row r="15976">
          <cell r="A15976" t="str">
            <v>SGP</v>
          </cell>
          <cell r="B15976" t="str">
            <v>Singapore</v>
          </cell>
        </row>
        <row r="15977">
          <cell r="A15977" t="str">
            <v>SGP</v>
          </cell>
          <cell r="B15977" t="str">
            <v>Singapore</v>
          </cell>
        </row>
        <row r="15978">
          <cell r="A15978" t="str">
            <v>SGP</v>
          </cell>
          <cell r="B15978" t="str">
            <v>Singapore</v>
          </cell>
        </row>
        <row r="15979">
          <cell r="A15979" t="str">
            <v>SGP</v>
          </cell>
          <cell r="B15979" t="str">
            <v>Singapore</v>
          </cell>
        </row>
        <row r="15980">
          <cell r="A15980" t="str">
            <v>SGP</v>
          </cell>
          <cell r="B15980" t="str">
            <v>Singapore</v>
          </cell>
        </row>
        <row r="15981">
          <cell r="A15981" t="str">
            <v>SGP</v>
          </cell>
          <cell r="B15981" t="str">
            <v>Singapore</v>
          </cell>
        </row>
        <row r="15982">
          <cell r="A15982" t="str">
            <v>SGP</v>
          </cell>
          <cell r="B15982" t="str">
            <v>Singapore</v>
          </cell>
        </row>
        <row r="15983">
          <cell r="A15983" t="str">
            <v>SGP</v>
          </cell>
          <cell r="B15983" t="str">
            <v>Singapore</v>
          </cell>
        </row>
        <row r="15984">
          <cell r="A15984" t="str">
            <v>SGP</v>
          </cell>
          <cell r="B15984" t="str">
            <v>Singapore</v>
          </cell>
        </row>
        <row r="15985">
          <cell r="A15985" t="str">
            <v>SGP</v>
          </cell>
          <cell r="B15985" t="str">
            <v>Singapore</v>
          </cell>
        </row>
        <row r="15986">
          <cell r="A15986" t="str">
            <v>SGP</v>
          </cell>
          <cell r="B15986" t="str">
            <v>Singapore</v>
          </cell>
        </row>
        <row r="15987">
          <cell r="A15987" t="str">
            <v>SGP</v>
          </cell>
          <cell r="B15987" t="str">
            <v>Singapore</v>
          </cell>
        </row>
        <row r="15988">
          <cell r="A15988" t="str">
            <v>SGP</v>
          </cell>
          <cell r="B15988" t="str">
            <v>Singapore</v>
          </cell>
        </row>
        <row r="15989">
          <cell r="A15989" t="str">
            <v>SGP</v>
          </cell>
          <cell r="B15989" t="str">
            <v>Singapore</v>
          </cell>
        </row>
        <row r="15990">
          <cell r="A15990" t="str">
            <v>SGP</v>
          </cell>
          <cell r="B15990" t="str">
            <v>Singapore</v>
          </cell>
        </row>
        <row r="15991">
          <cell r="A15991" t="str">
            <v>SGP</v>
          </cell>
          <cell r="B15991" t="str">
            <v>Singapore</v>
          </cell>
        </row>
        <row r="15992">
          <cell r="A15992" t="str">
            <v>SGP</v>
          </cell>
          <cell r="B15992" t="str">
            <v>Singapore</v>
          </cell>
        </row>
        <row r="15993">
          <cell r="A15993" t="str">
            <v>SGP</v>
          </cell>
          <cell r="B15993" t="str">
            <v>Singapore</v>
          </cell>
        </row>
        <row r="15994">
          <cell r="A15994" t="str">
            <v>SGP</v>
          </cell>
          <cell r="B15994" t="str">
            <v>Singapore</v>
          </cell>
        </row>
        <row r="15995">
          <cell r="A15995" t="str">
            <v>SGP</v>
          </cell>
          <cell r="B15995" t="str">
            <v>Singapore</v>
          </cell>
        </row>
        <row r="15996">
          <cell r="A15996" t="str">
            <v>SGP</v>
          </cell>
          <cell r="B15996" t="str">
            <v>Singapore</v>
          </cell>
        </row>
        <row r="15997">
          <cell r="A15997" t="str">
            <v>SGP</v>
          </cell>
          <cell r="B15997" t="str">
            <v>Singapore</v>
          </cell>
        </row>
        <row r="15998">
          <cell r="A15998" t="str">
            <v>SGP</v>
          </cell>
          <cell r="B15998" t="str">
            <v>Singapore</v>
          </cell>
        </row>
        <row r="15999">
          <cell r="A15999" t="str">
            <v>SGP</v>
          </cell>
          <cell r="B15999" t="str">
            <v>Singapore</v>
          </cell>
        </row>
        <row r="16000">
          <cell r="A16000" t="str">
            <v>SGP</v>
          </cell>
          <cell r="B16000" t="str">
            <v>Singapore</v>
          </cell>
        </row>
        <row r="16001">
          <cell r="A16001" t="str">
            <v>SGP</v>
          </cell>
          <cell r="B16001" t="str">
            <v>Singapore</v>
          </cell>
        </row>
        <row r="16002">
          <cell r="A16002" t="str">
            <v>SGP</v>
          </cell>
          <cell r="B16002" t="str">
            <v>Singapore</v>
          </cell>
        </row>
        <row r="16003">
          <cell r="A16003" t="str">
            <v>SGP</v>
          </cell>
          <cell r="B16003" t="str">
            <v>Singapore</v>
          </cell>
        </row>
        <row r="16004">
          <cell r="A16004" t="str">
            <v>SGP</v>
          </cell>
          <cell r="B16004" t="str">
            <v>Singapore</v>
          </cell>
        </row>
        <row r="16005">
          <cell r="A16005" t="str">
            <v>SGP</v>
          </cell>
          <cell r="B16005" t="str">
            <v>Singapore</v>
          </cell>
        </row>
        <row r="16006">
          <cell r="A16006" t="str">
            <v>SGP</v>
          </cell>
          <cell r="B16006" t="str">
            <v>Singapore</v>
          </cell>
        </row>
        <row r="16007">
          <cell r="A16007" t="str">
            <v>SGP</v>
          </cell>
          <cell r="B16007" t="str">
            <v>Singapore</v>
          </cell>
        </row>
        <row r="16008">
          <cell r="A16008" t="str">
            <v>SGP</v>
          </cell>
          <cell r="B16008" t="str">
            <v>Singapore</v>
          </cell>
        </row>
        <row r="16009">
          <cell r="A16009" t="str">
            <v>SGP</v>
          </cell>
          <cell r="B16009" t="str">
            <v>Singapore</v>
          </cell>
        </row>
        <row r="16010">
          <cell r="A16010" t="str">
            <v>SGP</v>
          </cell>
          <cell r="B16010" t="str">
            <v>Singapore</v>
          </cell>
        </row>
        <row r="16011">
          <cell r="A16011" t="str">
            <v>SGP</v>
          </cell>
          <cell r="B16011" t="str">
            <v>Singapore</v>
          </cell>
        </row>
        <row r="16012">
          <cell r="A16012" t="str">
            <v>SGP</v>
          </cell>
          <cell r="B16012" t="str">
            <v>Singapore</v>
          </cell>
        </row>
        <row r="16013">
          <cell r="A16013" t="str">
            <v>SGP</v>
          </cell>
          <cell r="B16013" t="str">
            <v>Singapore</v>
          </cell>
        </row>
        <row r="16014">
          <cell r="A16014" t="str">
            <v>SGP</v>
          </cell>
          <cell r="B16014" t="str">
            <v>Singapore</v>
          </cell>
        </row>
        <row r="16015">
          <cell r="A16015" t="str">
            <v>SGP</v>
          </cell>
          <cell r="B16015" t="str">
            <v>Singapore</v>
          </cell>
        </row>
        <row r="16016">
          <cell r="A16016" t="str">
            <v>SGP</v>
          </cell>
          <cell r="B16016" t="str">
            <v>Singapore</v>
          </cell>
        </row>
        <row r="16017">
          <cell r="A16017" t="str">
            <v>SGP</v>
          </cell>
          <cell r="B16017" t="str">
            <v>Singapore</v>
          </cell>
        </row>
        <row r="16018">
          <cell r="A16018" t="str">
            <v>SGP</v>
          </cell>
          <cell r="B16018" t="str">
            <v>Singapore</v>
          </cell>
        </row>
        <row r="16019">
          <cell r="A16019" t="str">
            <v>SGP</v>
          </cell>
          <cell r="B16019" t="str">
            <v>Singapore</v>
          </cell>
        </row>
        <row r="16020">
          <cell r="A16020" t="str">
            <v>SGP</v>
          </cell>
          <cell r="B16020" t="str">
            <v>Singapore</v>
          </cell>
        </row>
        <row r="16021">
          <cell r="A16021" t="str">
            <v>SGP</v>
          </cell>
          <cell r="B16021" t="str">
            <v>Singapore</v>
          </cell>
        </row>
        <row r="16022">
          <cell r="A16022" t="str">
            <v>SGP</v>
          </cell>
          <cell r="B16022" t="str">
            <v>Singapore</v>
          </cell>
        </row>
        <row r="16023">
          <cell r="A16023" t="str">
            <v>SGP</v>
          </cell>
          <cell r="B16023" t="str">
            <v>Singapore</v>
          </cell>
        </row>
        <row r="16024">
          <cell r="A16024" t="str">
            <v>SGP</v>
          </cell>
          <cell r="B16024" t="str">
            <v>Singapore</v>
          </cell>
        </row>
        <row r="16025">
          <cell r="A16025" t="str">
            <v>SGP</v>
          </cell>
          <cell r="B16025" t="str">
            <v>Singapore</v>
          </cell>
        </row>
        <row r="16026">
          <cell r="A16026" t="str">
            <v>SGP</v>
          </cell>
          <cell r="B16026" t="str">
            <v>Singapore</v>
          </cell>
        </row>
        <row r="16027">
          <cell r="A16027" t="str">
            <v>SGP</v>
          </cell>
          <cell r="B16027" t="str">
            <v>Singapore</v>
          </cell>
        </row>
        <row r="16028">
          <cell r="A16028" t="str">
            <v>SGP</v>
          </cell>
          <cell r="B16028" t="str">
            <v>Singapore</v>
          </cell>
        </row>
        <row r="16029">
          <cell r="A16029" t="str">
            <v>SGP</v>
          </cell>
          <cell r="B16029" t="str">
            <v>Singapore</v>
          </cell>
        </row>
        <row r="16030">
          <cell r="A16030" t="str">
            <v>SGP</v>
          </cell>
          <cell r="B16030" t="str">
            <v>Singapore</v>
          </cell>
        </row>
        <row r="16031">
          <cell r="A16031" t="str">
            <v>SGP</v>
          </cell>
          <cell r="B16031" t="str">
            <v>Singapore</v>
          </cell>
        </row>
        <row r="16032">
          <cell r="A16032" t="str">
            <v>SGP</v>
          </cell>
          <cell r="B16032" t="str">
            <v>Singapore</v>
          </cell>
        </row>
        <row r="16033">
          <cell r="A16033" t="str">
            <v>SGP</v>
          </cell>
          <cell r="B16033" t="str">
            <v>Singapore</v>
          </cell>
        </row>
        <row r="16034">
          <cell r="A16034" t="str">
            <v>SGP</v>
          </cell>
          <cell r="B16034" t="str">
            <v>Singapore</v>
          </cell>
        </row>
        <row r="16035">
          <cell r="A16035" t="str">
            <v>SGP</v>
          </cell>
          <cell r="B16035" t="str">
            <v>Singapore</v>
          </cell>
        </row>
        <row r="16036">
          <cell r="A16036" t="str">
            <v>SGP</v>
          </cell>
          <cell r="B16036" t="str">
            <v>Singapore</v>
          </cell>
        </row>
        <row r="16037">
          <cell r="A16037" t="str">
            <v>SGP</v>
          </cell>
          <cell r="B16037" t="str">
            <v>Singapore</v>
          </cell>
        </row>
        <row r="16038">
          <cell r="A16038" t="str">
            <v>SGP</v>
          </cell>
          <cell r="B16038" t="str">
            <v>Singapore</v>
          </cell>
        </row>
        <row r="16039">
          <cell r="A16039" t="str">
            <v>SGP</v>
          </cell>
          <cell r="B16039" t="str">
            <v>Singapore</v>
          </cell>
        </row>
        <row r="16040">
          <cell r="A16040" t="str">
            <v>SGP</v>
          </cell>
          <cell r="B16040" t="str">
            <v>Singapore</v>
          </cell>
        </row>
        <row r="16041">
          <cell r="A16041" t="str">
            <v>SGP</v>
          </cell>
          <cell r="B16041" t="str">
            <v>Singapore</v>
          </cell>
        </row>
        <row r="16042">
          <cell r="A16042" t="str">
            <v>SGP</v>
          </cell>
          <cell r="B16042" t="str">
            <v>Singapore</v>
          </cell>
        </row>
        <row r="16043">
          <cell r="A16043" t="str">
            <v>SGP</v>
          </cell>
          <cell r="B16043" t="str">
            <v>Singapore</v>
          </cell>
        </row>
        <row r="16044">
          <cell r="A16044" t="str">
            <v>SGP</v>
          </cell>
          <cell r="B16044" t="str">
            <v>Singapore</v>
          </cell>
        </row>
        <row r="16045">
          <cell r="A16045" t="str">
            <v>SGP</v>
          </cell>
          <cell r="B16045" t="str">
            <v>Singapore</v>
          </cell>
        </row>
        <row r="16046">
          <cell r="A16046" t="str">
            <v>SGP</v>
          </cell>
          <cell r="B16046" t="str">
            <v>Singapore</v>
          </cell>
        </row>
        <row r="16047">
          <cell r="A16047" t="str">
            <v>SGP</v>
          </cell>
          <cell r="B16047" t="str">
            <v>Singapore</v>
          </cell>
        </row>
        <row r="16048">
          <cell r="A16048" t="str">
            <v>SGP</v>
          </cell>
          <cell r="B16048" t="str">
            <v>Singapore</v>
          </cell>
        </row>
        <row r="16049">
          <cell r="A16049" t="str">
            <v>SGP</v>
          </cell>
          <cell r="B16049" t="str">
            <v>Singapore</v>
          </cell>
        </row>
        <row r="16050">
          <cell r="A16050" t="str">
            <v>SGP</v>
          </cell>
          <cell r="B16050" t="str">
            <v>Singapore</v>
          </cell>
        </row>
        <row r="16051">
          <cell r="A16051" t="str">
            <v>SGP</v>
          </cell>
          <cell r="B16051" t="str">
            <v>Singapore</v>
          </cell>
        </row>
        <row r="16052">
          <cell r="A16052" t="str">
            <v>SGP</v>
          </cell>
          <cell r="B16052" t="str">
            <v>Singapore</v>
          </cell>
        </row>
        <row r="16053">
          <cell r="A16053" t="str">
            <v>SGP</v>
          </cell>
          <cell r="B16053" t="str">
            <v>Singapore</v>
          </cell>
        </row>
        <row r="16054">
          <cell r="A16054" t="str">
            <v>SGP</v>
          </cell>
          <cell r="B16054" t="str">
            <v>Singapore</v>
          </cell>
        </row>
        <row r="16055">
          <cell r="A16055" t="str">
            <v>SGP</v>
          </cell>
          <cell r="B16055" t="str">
            <v>Singapore</v>
          </cell>
        </row>
        <row r="16056">
          <cell r="A16056" t="str">
            <v>SGP</v>
          </cell>
          <cell r="B16056" t="str">
            <v>Singapore</v>
          </cell>
        </row>
        <row r="16057">
          <cell r="A16057" t="str">
            <v>SLE</v>
          </cell>
          <cell r="B16057" t="str">
            <v>Sierra Leone</v>
          </cell>
        </row>
        <row r="16058">
          <cell r="A16058" t="str">
            <v>SLE</v>
          </cell>
          <cell r="B16058" t="str">
            <v>Sierra Leone</v>
          </cell>
        </row>
        <row r="16059">
          <cell r="A16059" t="str">
            <v>SLE</v>
          </cell>
          <cell r="B16059" t="str">
            <v>Sierra Leone</v>
          </cell>
        </row>
        <row r="16060">
          <cell r="A16060" t="str">
            <v>SLE</v>
          </cell>
          <cell r="B16060" t="str">
            <v>Sierra Leone</v>
          </cell>
        </row>
        <row r="16061">
          <cell r="A16061" t="str">
            <v>SLE</v>
          </cell>
          <cell r="B16061" t="str">
            <v>Sierra Leone</v>
          </cell>
        </row>
        <row r="16062">
          <cell r="A16062" t="str">
            <v>SLE</v>
          </cell>
          <cell r="B16062" t="str">
            <v>Sierra Leone</v>
          </cell>
        </row>
        <row r="16063">
          <cell r="A16063" t="str">
            <v>SLE</v>
          </cell>
          <cell r="B16063" t="str">
            <v>Sierra Leone</v>
          </cell>
        </row>
        <row r="16064">
          <cell r="A16064" t="str">
            <v>SLE</v>
          </cell>
          <cell r="B16064" t="str">
            <v>Sierra Leone</v>
          </cell>
        </row>
        <row r="16065">
          <cell r="A16065" t="str">
            <v>SLE</v>
          </cell>
          <cell r="B16065" t="str">
            <v>Sierra Leone</v>
          </cell>
        </row>
        <row r="16066">
          <cell r="A16066" t="str">
            <v>SLE</v>
          </cell>
          <cell r="B16066" t="str">
            <v>Sierra Leone</v>
          </cell>
        </row>
        <row r="16067">
          <cell r="A16067" t="str">
            <v>SLE</v>
          </cell>
          <cell r="B16067" t="str">
            <v>Sierra Leone</v>
          </cell>
        </row>
        <row r="16068">
          <cell r="A16068" t="str">
            <v>SLE</v>
          </cell>
          <cell r="B16068" t="str">
            <v>Sierra Leone</v>
          </cell>
        </row>
        <row r="16069">
          <cell r="A16069" t="str">
            <v>SLE</v>
          </cell>
          <cell r="B16069" t="str">
            <v>Sierra Leone</v>
          </cell>
        </row>
        <row r="16070">
          <cell r="A16070" t="str">
            <v>SLE</v>
          </cell>
          <cell r="B16070" t="str">
            <v>Sierra Leone</v>
          </cell>
        </row>
        <row r="16071">
          <cell r="A16071" t="str">
            <v>SLE</v>
          </cell>
          <cell r="B16071" t="str">
            <v>Sierra Leone</v>
          </cell>
        </row>
        <row r="16072">
          <cell r="A16072" t="str">
            <v>SLE</v>
          </cell>
          <cell r="B16072" t="str">
            <v>Sierra Leone</v>
          </cell>
        </row>
        <row r="16073">
          <cell r="A16073" t="str">
            <v>SLE</v>
          </cell>
          <cell r="B16073" t="str">
            <v>Sierra Leone</v>
          </cell>
        </row>
        <row r="16074">
          <cell r="A16074" t="str">
            <v>SLE</v>
          </cell>
          <cell r="B16074" t="str">
            <v>Sierra Leone</v>
          </cell>
        </row>
        <row r="16075">
          <cell r="A16075" t="str">
            <v>SLE</v>
          </cell>
          <cell r="B16075" t="str">
            <v>Sierra Leone</v>
          </cell>
        </row>
        <row r="16076">
          <cell r="A16076" t="str">
            <v>SLE</v>
          </cell>
          <cell r="B16076" t="str">
            <v>Sierra Leone</v>
          </cell>
        </row>
        <row r="16077">
          <cell r="A16077" t="str">
            <v>SLE</v>
          </cell>
          <cell r="B16077" t="str">
            <v>Sierra Leone</v>
          </cell>
        </row>
        <row r="16078">
          <cell r="A16078" t="str">
            <v>SLE</v>
          </cell>
          <cell r="B16078" t="str">
            <v>Sierra Leone</v>
          </cell>
        </row>
        <row r="16079">
          <cell r="A16079" t="str">
            <v>SLE</v>
          </cell>
          <cell r="B16079" t="str">
            <v>Sierra Leone</v>
          </cell>
        </row>
        <row r="16080">
          <cell r="A16080" t="str">
            <v>SLE</v>
          </cell>
          <cell r="B16080" t="str">
            <v>Sierra Leone</v>
          </cell>
        </row>
        <row r="16081">
          <cell r="A16081" t="str">
            <v>SLE</v>
          </cell>
          <cell r="B16081" t="str">
            <v>Sierra Leone</v>
          </cell>
        </row>
        <row r="16082">
          <cell r="A16082" t="str">
            <v>SLE</v>
          </cell>
          <cell r="B16082" t="str">
            <v>Sierra Leone</v>
          </cell>
        </row>
        <row r="16083">
          <cell r="A16083" t="str">
            <v>SLE</v>
          </cell>
          <cell r="B16083" t="str">
            <v>Sierra Leone</v>
          </cell>
        </row>
        <row r="16084">
          <cell r="A16084" t="str">
            <v>SLE</v>
          </cell>
          <cell r="B16084" t="str">
            <v>Sierra Leone</v>
          </cell>
        </row>
        <row r="16085">
          <cell r="A16085" t="str">
            <v>SLE</v>
          </cell>
          <cell r="B16085" t="str">
            <v>Sierra Leone</v>
          </cell>
        </row>
        <row r="16086">
          <cell r="A16086" t="str">
            <v>SLE</v>
          </cell>
          <cell r="B16086" t="str">
            <v>Sierra Leone</v>
          </cell>
        </row>
        <row r="16087">
          <cell r="A16087" t="str">
            <v>SLE</v>
          </cell>
          <cell r="B16087" t="str">
            <v>Sierra Leone</v>
          </cell>
        </row>
        <row r="16088">
          <cell r="A16088" t="str">
            <v>SLE</v>
          </cell>
          <cell r="B16088" t="str">
            <v>Sierra Leone</v>
          </cell>
        </row>
        <row r="16089">
          <cell r="A16089" t="str">
            <v>SLE</v>
          </cell>
          <cell r="B16089" t="str">
            <v>Sierra Leone</v>
          </cell>
        </row>
        <row r="16090">
          <cell r="A16090" t="str">
            <v>SLE</v>
          </cell>
          <cell r="B16090" t="str">
            <v>Sierra Leone</v>
          </cell>
        </row>
        <row r="16091">
          <cell r="A16091" t="str">
            <v>SLE</v>
          </cell>
          <cell r="B16091" t="str">
            <v>Sierra Leone</v>
          </cell>
        </row>
        <row r="16092">
          <cell r="A16092" t="str">
            <v>SLE</v>
          </cell>
          <cell r="B16092" t="str">
            <v>Sierra Leone</v>
          </cell>
        </row>
        <row r="16093">
          <cell r="A16093" t="str">
            <v>SLE</v>
          </cell>
          <cell r="B16093" t="str">
            <v>Sierra Leone</v>
          </cell>
        </row>
        <row r="16094">
          <cell r="A16094" t="str">
            <v>SLE</v>
          </cell>
          <cell r="B16094" t="str">
            <v>Sierra Leone</v>
          </cell>
        </row>
        <row r="16095">
          <cell r="A16095" t="str">
            <v>SLE</v>
          </cell>
          <cell r="B16095" t="str">
            <v>Sierra Leone</v>
          </cell>
        </row>
        <row r="16096">
          <cell r="A16096" t="str">
            <v>SLE</v>
          </cell>
          <cell r="B16096" t="str">
            <v>Sierra Leone</v>
          </cell>
        </row>
        <row r="16097">
          <cell r="A16097" t="str">
            <v>SLE</v>
          </cell>
          <cell r="B16097" t="str">
            <v>Sierra Leone</v>
          </cell>
        </row>
        <row r="16098">
          <cell r="A16098" t="str">
            <v>SLE</v>
          </cell>
          <cell r="B16098" t="str">
            <v>Sierra Leone</v>
          </cell>
        </row>
        <row r="16099">
          <cell r="A16099" t="str">
            <v>SLE</v>
          </cell>
          <cell r="B16099" t="str">
            <v>Sierra Leone</v>
          </cell>
        </row>
        <row r="16100">
          <cell r="A16100" t="str">
            <v>SLE</v>
          </cell>
          <cell r="B16100" t="str">
            <v>Sierra Leone</v>
          </cell>
        </row>
        <row r="16101">
          <cell r="A16101" t="str">
            <v>SLE</v>
          </cell>
          <cell r="B16101" t="str">
            <v>Sierra Leone</v>
          </cell>
        </row>
        <row r="16102">
          <cell r="A16102" t="str">
            <v>SLE</v>
          </cell>
          <cell r="B16102" t="str">
            <v>Sierra Leone</v>
          </cell>
        </row>
        <row r="16103">
          <cell r="A16103" t="str">
            <v>SLE</v>
          </cell>
          <cell r="B16103" t="str">
            <v>Sierra Leone</v>
          </cell>
        </row>
        <row r="16104">
          <cell r="A16104" t="str">
            <v>SLE</v>
          </cell>
          <cell r="B16104" t="str">
            <v>Sierra Leone</v>
          </cell>
        </row>
        <row r="16105">
          <cell r="A16105" t="str">
            <v>SLE</v>
          </cell>
          <cell r="B16105" t="str">
            <v>Sierra Leone</v>
          </cell>
        </row>
        <row r="16106">
          <cell r="A16106" t="str">
            <v>SLE</v>
          </cell>
          <cell r="B16106" t="str">
            <v>Sierra Leone</v>
          </cell>
        </row>
        <row r="16107">
          <cell r="A16107" t="str">
            <v>SLE</v>
          </cell>
          <cell r="B16107" t="str">
            <v>Sierra Leone</v>
          </cell>
        </row>
        <row r="16108">
          <cell r="A16108" t="str">
            <v>SLE</v>
          </cell>
          <cell r="B16108" t="str">
            <v>Sierra Leone</v>
          </cell>
        </row>
        <row r="16109">
          <cell r="A16109" t="str">
            <v>SLE</v>
          </cell>
          <cell r="B16109" t="str">
            <v>Sierra Leone</v>
          </cell>
        </row>
        <row r="16110">
          <cell r="A16110" t="str">
            <v>SLE</v>
          </cell>
          <cell r="B16110" t="str">
            <v>Sierra Leone</v>
          </cell>
        </row>
        <row r="16111">
          <cell r="A16111" t="str">
            <v>SLE</v>
          </cell>
          <cell r="B16111" t="str">
            <v>Sierra Leone</v>
          </cell>
        </row>
        <row r="16112">
          <cell r="A16112" t="str">
            <v>SLE</v>
          </cell>
          <cell r="B16112" t="str">
            <v>Sierra Leone</v>
          </cell>
        </row>
        <row r="16113">
          <cell r="A16113" t="str">
            <v>SLE</v>
          </cell>
          <cell r="B16113" t="str">
            <v>Sierra Leone</v>
          </cell>
        </row>
        <row r="16114">
          <cell r="A16114" t="str">
            <v>SLE</v>
          </cell>
          <cell r="B16114" t="str">
            <v>Sierra Leone</v>
          </cell>
        </row>
        <row r="16115">
          <cell r="A16115" t="str">
            <v>SLE</v>
          </cell>
          <cell r="B16115" t="str">
            <v>Sierra Leone</v>
          </cell>
        </row>
        <row r="16116">
          <cell r="A16116" t="str">
            <v>SLE</v>
          </cell>
          <cell r="B16116" t="str">
            <v>Sierra Leone</v>
          </cell>
        </row>
        <row r="16117">
          <cell r="A16117" t="str">
            <v>SLE</v>
          </cell>
          <cell r="B16117" t="str">
            <v>Sierra Leone</v>
          </cell>
        </row>
        <row r="16118">
          <cell r="A16118" t="str">
            <v>SLE</v>
          </cell>
          <cell r="B16118" t="str">
            <v>Sierra Leone</v>
          </cell>
        </row>
        <row r="16119">
          <cell r="A16119" t="str">
            <v>SLE</v>
          </cell>
          <cell r="B16119" t="str">
            <v>Sierra Leone</v>
          </cell>
        </row>
        <row r="16120">
          <cell r="A16120" t="str">
            <v>SLE</v>
          </cell>
          <cell r="B16120" t="str">
            <v>Sierra Leone</v>
          </cell>
        </row>
        <row r="16121">
          <cell r="A16121" t="str">
            <v>SLE</v>
          </cell>
          <cell r="B16121" t="str">
            <v>Sierra Leone</v>
          </cell>
        </row>
        <row r="16122">
          <cell r="A16122" t="str">
            <v>SLE</v>
          </cell>
          <cell r="B16122" t="str">
            <v>Sierra Leone</v>
          </cell>
        </row>
        <row r="16123">
          <cell r="A16123" t="str">
            <v>SLE</v>
          </cell>
          <cell r="B16123" t="str">
            <v>Sierra Leone</v>
          </cell>
        </row>
        <row r="16124">
          <cell r="A16124" t="str">
            <v>SLV</v>
          </cell>
          <cell r="B16124" t="str">
            <v>El Salvador</v>
          </cell>
        </row>
        <row r="16125">
          <cell r="A16125" t="str">
            <v>SLV</v>
          </cell>
          <cell r="B16125" t="str">
            <v>El Salvador</v>
          </cell>
        </row>
        <row r="16126">
          <cell r="A16126" t="str">
            <v>SLV</v>
          </cell>
          <cell r="B16126" t="str">
            <v>El Salvador</v>
          </cell>
        </row>
        <row r="16127">
          <cell r="A16127" t="str">
            <v>SLV</v>
          </cell>
          <cell r="B16127" t="str">
            <v>El Salvador</v>
          </cell>
        </row>
        <row r="16128">
          <cell r="A16128" t="str">
            <v>SLV</v>
          </cell>
          <cell r="B16128" t="str">
            <v>El Salvador</v>
          </cell>
        </row>
        <row r="16129">
          <cell r="A16129" t="str">
            <v>SLV</v>
          </cell>
          <cell r="B16129" t="str">
            <v>El Salvador</v>
          </cell>
        </row>
        <row r="16130">
          <cell r="A16130" t="str">
            <v>SLV</v>
          </cell>
          <cell r="B16130" t="str">
            <v>El Salvador</v>
          </cell>
        </row>
        <row r="16131">
          <cell r="A16131" t="str">
            <v>SLV</v>
          </cell>
          <cell r="B16131" t="str">
            <v>El Salvador</v>
          </cell>
        </row>
        <row r="16132">
          <cell r="A16132" t="str">
            <v>SLV</v>
          </cell>
          <cell r="B16132" t="str">
            <v>El Salvador</v>
          </cell>
        </row>
        <row r="16133">
          <cell r="A16133" t="str">
            <v>SLV</v>
          </cell>
          <cell r="B16133" t="str">
            <v>El Salvador</v>
          </cell>
        </row>
        <row r="16134">
          <cell r="A16134" t="str">
            <v>SLV</v>
          </cell>
          <cell r="B16134" t="str">
            <v>El Salvador</v>
          </cell>
        </row>
        <row r="16135">
          <cell r="A16135" t="str">
            <v>SLV</v>
          </cell>
          <cell r="B16135" t="str">
            <v>El Salvador</v>
          </cell>
        </row>
        <row r="16136">
          <cell r="A16136" t="str">
            <v>SLV</v>
          </cell>
          <cell r="B16136" t="str">
            <v>El Salvador</v>
          </cell>
        </row>
        <row r="16137">
          <cell r="A16137" t="str">
            <v>SLV</v>
          </cell>
          <cell r="B16137" t="str">
            <v>El Salvador</v>
          </cell>
        </row>
        <row r="16138">
          <cell r="A16138" t="str">
            <v>SLV</v>
          </cell>
          <cell r="B16138" t="str">
            <v>El Salvador</v>
          </cell>
        </row>
        <row r="16139">
          <cell r="A16139" t="str">
            <v>SLV</v>
          </cell>
          <cell r="B16139" t="str">
            <v>El Salvador</v>
          </cell>
        </row>
        <row r="16140">
          <cell r="A16140" t="str">
            <v>SLV</v>
          </cell>
          <cell r="B16140" t="str">
            <v>El Salvador</v>
          </cell>
        </row>
        <row r="16141">
          <cell r="A16141" t="str">
            <v>SLV</v>
          </cell>
          <cell r="B16141" t="str">
            <v>El Salvador</v>
          </cell>
        </row>
        <row r="16142">
          <cell r="A16142" t="str">
            <v>SLV</v>
          </cell>
          <cell r="B16142" t="str">
            <v>El Salvador</v>
          </cell>
        </row>
        <row r="16143">
          <cell r="A16143" t="str">
            <v>SLV</v>
          </cell>
          <cell r="B16143" t="str">
            <v>El Salvador</v>
          </cell>
        </row>
        <row r="16144">
          <cell r="A16144" t="str">
            <v>SLV</v>
          </cell>
          <cell r="B16144" t="str">
            <v>El Salvador</v>
          </cell>
        </row>
        <row r="16145">
          <cell r="A16145" t="str">
            <v>SLV</v>
          </cell>
          <cell r="B16145" t="str">
            <v>El Salvador</v>
          </cell>
        </row>
        <row r="16146">
          <cell r="A16146" t="str">
            <v>SLV</v>
          </cell>
          <cell r="B16146" t="str">
            <v>El Salvador</v>
          </cell>
        </row>
        <row r="16147">
          <cell r="A16147" t="str">
            <v>SLV</v>
          </cell>
          <cell r="B16147" t="str">
            <v>El Salvador</v>
          </cell>
        </row>
        <row r="16148">
          <cell r="A16148" t="str">
            <v>SLV</v>
          </cell>
          <cell r="B16148" t="str">
            <v>El Salvador</v>
          </cell>
        </row>
        <row r="16149">
          <cell r="A16149" t="str">
            <v>SLV</v>
          </cell>
          <cell r="B16149" t="str">
            <v>El Salvador</v>
          </cell>
        </row>
        <row r="16150">
          <cell r="A16150" t="str">
            <v>SLV</v>
          </cell>
          <cell r="B16150" t="str">
            <v>El Salvador</v>
          </cell>
        </row>
        <row r="16151">
          <cell r="A16151" t="str">
            <v>SLV</v>
          </cell>
          <cell r="B16151" t="str">
            <v>El Salvador</v>
          </cell>
        </row>
        <row r="16152">
          <cell r="A16152" t="str">
            <v>SLV</v>
          </cell>
          <cell r="B16152" t="str">
            <v>El Salvador</v>
          </cell>
        </row>
        <row r="16153">
          <cell r="A16153" t="str">
            <v>SLV</v>
          </cell>
          <cell r="B16153" t="str">
            <v>El Salvador</v>
          </cell>
        </row>
        <row r="16154">
          <cell r="A16154" t="str">
            <v>SLV</v>
          </cell>
          <cell r="B16154" t="str">
            <v>El Salvador</v>
          </cell>
        </row>
        <row r="16155">
          <cell r="A16155" t="str">
            <v>SLV</v>
          </cell>
          <cell r="B16155" t="str">
            <v>El Salvador</v>
          </cell>
        </row>
        <row r="16156">
          <cell r="A16156" t="str">
            <v>SLV</v>
          </cell>
          <cell r="B16156" t="str">
            <v>El Salvador</v>
          </cell>
        </row>
        <row r="16157">
          <cell r="A16157" t="str">
            <v>SLV</v>
          </cell>
          <cell r="B16157" t="str">
            <v>El Salvador</v>
          </cell>
        </row>
        <row r="16158">
          <cell r="A16158" t="str">
            <v>SLV</v>
          </cell>
          <cell r="B16158" t="str">
            <v>El Salvador</v>
          </cell>
        </row>
        <row r="16159">
          <cell r="A16159" t="str">
            <v>SLV</v>
          </cell>
          <cell r="B16159" t="str">
            <v>El Salvador</v>
          </cell>
        </row>
        <row r="16160">
          <cell r="A16160" t="str">
            <v>SLV</v>
          </cell>
          <cell r="B16160" t="str">
            <v>El Salvador</v>
          </cell>
        </row>
        <row r="16161">
          <cell r="A16161" t="str">
            <v>SLV</v>
          </cell>
          <cell r="B16161" t="str">
            <v>El Salvador</v>
          </cell>
        </row>
        <row r="16162">
          <cell r="A16162" t="str">
            <v>SLV</v>
          </cell>
          <cell r="B16162" t="str">
            <v>El Salvador</v>
          </cell>
        </row>
        <row r="16163">
          <cell r="A16163" t="str">
            <v>SLV</v>
          </cell>
          <cell r="B16163" t="str">
            <v>El Salvador</v>
          </cell>
        </row>
        <row r="16164">
          <cell r="A16164" t="str">
            <v>SLV</v>
          </cell>
          <cell r="B16164" t="str">
            <v>El Salvador</v>
          </cell>
        </row>
        <row r="16165">
          <cell r="A16165" t="str">
            <v>SLV</v>
          </cell>
          <cell r="B16165" t="str">
            <v>El Salvador</v>
          </cell>
        </row>
        <row r="16166">
          <cell r="A16166" t="str">
            <v>SLV</v>
          </cell>
          <cell r="B16166" t="str">
            <v>El Salvador</v>
          </cell>
        </row>
        <row r="16167">
          <cell r="A16167" t="str">
            <v>SLV</v>
          </cell>
          <cell r="B16167" t="str">
            <v>El Salvador</v>
          </cell>
        </row>
        <row r="16168">
          <cell r="A16168" t="str">
            <v>SLV</v>
          </cell>
          <cell r="B16168" t="str">
            <v>El Salvador</v>
          </cell>
        </row>
        <row r="16169">
          <cell r="A16169" t="str">
            <v>SLV</v>
          </cell>
          <cell r="B16169" t="str">
            <v>El Salvador</v>
          </cell>
        </row>
        <row r="16170">
          <cell r="A16170" t="str">
            <v>SLV</v>
          </cell>
          <cell r="B16170" t="str">
            <v>El Salvador</v>
          </cell>
        </row>
        <row r="16171">
          <cell r="A16171" t="str">
            <v>SLV</v>
          </cell>
          <cell r="B16171" t="str">
            <v>El Salvador</v>
          </cell>
        </row>
        <row r="16172">
          <cell r="A16172" t="str">
            <v>SLV</v>
          </cell>
          <cell r="B16172" t="str">
            <v>El Salvador</v>
          </cell>
        </row>
        <row r="16173">
          <cell r="A16173" t="str">
            <v>SLV</v>
          </cell>
          <cell r="B16173" t="str">
            <v>El Salvador</v>
          </cell>
        </row>
        <row r="16174">
          <cell r="A16174" t="str">
            <v>SLV</v>
          </cell>
          <cell r="B16174" t="str">
            <v>El Salvador</v>
          </cell>
        </row>
        <row r="16175">
          <cell r="A16175" t="str">
            <v>SLV</v>
          </cell>
          <cell r="B16175" t="str">
            <v>El Salvador</v>
          </cell>
        </row>
        <row r="16176">
          <cell r="A16176" t="str">
            <v>SLV</v>
          </cell>
          <cell r="B16176" t="str">
            <v>El Salvador</v>
          </cell>
        </row>
        <row r="16177">
          <cell r="A16177" t="str">
            <v>SLV</v>
          </cell>
          <cell r="B16177" t="str">
            <v>El Salvador</v>
          </cell>
        </row>
        <row r="16178">
          <cell r="A16178" t="str">
            <v>SLV</v>
          </cell>
          <cell r="B16178" t="str">
            <v>El Salvador</v>
          </cell>
        </row>
        <row r="16179">
          <cell r="A16179" t="str">
            <v>SLV</v>
          </cell>
          <cell r="B16179" t="str">
            <v>El Salvador</v>
          </cell>
        </row>
        <row r="16180">
          <cell r="A16180" t="str">
            <v>SLV</v>
          </cell>
          <cell r="B16180" t="str">
            <v>El Salvador</v>
          </cell>
        </row>
        <row r="16181">
          <cell r="A16181" t="str">
            <v>SLV</v>
          </cell>
          <cell r="B16181" t="str">
            <v>El Salvador</v>
          </cell>
        </row>
        <row r="16182">
          <cell r="A16182" t="str">
            <v>SLV</v>
          </cell>
          <cell r="B16182" t="str">
            <v>El Salvador</v>
          </cell>
        </row>
        <row r="16183">
          <cell r="A16183" t="str">
            <v>SLV</v>
          </cell>
          <cell r="B16183" t="str">
            <v>El Salvador</v>
          </cell>
        </row>
        <row r="16184">
          <cell r="A16184" t="str">
            <v>SLV</v>
          </cell>
          <cell r="B16184" t="str">
            <v>El Salvador</v>
          </cell>
        </row>
        <row r="16185">
          <cell r="A16185" t="str">
            <v>SLV</v>
          </cell>
          <cell r="B16185" t="str">
            <v>El Salvador</v>
          </cell>
        </row>
        <row r="16186">
          <cell r="A16186" t="str">
            <v>SLV</v>
          </cell>
          <cell r="B16186" t="str">
            <v>El Salvador</v>
          </cell>
        </row>
        <row r="16187">
          <cell r="A16187" t="str">
            <v>SLV</v>
          </cell>
          <cell r="B16187" t="str">
            <v>El Salvador</v>
          </cell>
        </row>
        <row r="16188">
          <cell r="A16188" t="str">
            <v>SLV</v>
          </cell>
          <cell r="B16188" t="str">
            <v>El Salvador</v>
          </cell>
        </row>
        <row r="16189">
          <cell r="A16189" t="str">
            <v>SLV</v>
          </cell>
          <cell r="B16189" t="str">
            <v>El Salvador</v>
          </cell>
        </row>
        <row r="16190">
          <cell r="A16190" t="str">
            <v>SLV</v>
          </cell>
          <cell r="B16190" t="str">
            <v>El Salvador</v>
          </cell>
        </row>
        <row r="16191">
          <cell r="A16191" t="str">
            <v>SLV</v>
          </cell>
          <cell r="B16191" t="str">
            <v>El Salvador</v>
          </cell>
        </row>
        <row r="16192">
          <cell r="A16192" t="str">
            <v>SLV</v>
          </cell>
          <cell r="B16192" t="str">
            <v>El Salvador</v>
          </cell>
        </row>
        <row r="16193">
          <cell r="A16193" t="str">
            <v>SLV</v>
          </cell>
          <cell r="B16193" t="str">
            <v>El Salvador</v>
          </cell>
        </row>
        <row r="16194">
          <cell r="A16194" t="str">
            <v>SLV</v>
          </cell>
          <cell r="B16194" t="str">
            <v>El Salvador</v>
          </cell>
        </row>
        <row r="16195">
          <cell r="A16195" t="str">
            <v>SLV</v>
          </cell>
          <cell r="B16195" t="str">
            <v>El Salvador</v>
          </cell>
        </row>
        <row r="16196">
          <cell r="A16196" t="str">
            <v>SLV</v>
          </cell>
          <cell r="B16196" t="str">
            <v>El Salvador</v>
          </cell>
        </row>
        <row r="16197">
          <cell r="A16197" t="str">
            <v>SLV</v>
          </cell>
          <cell r="B16197" t="str">
            <v>El Salvador</v>
          </cell>
        </row>
        <row r="16198">
          <cell r="A16198" t="str">
            <v>SLV</v>
          </cell>
          <cell r="B16198" t="str">
            <v>El Salvador</v>
          </cell>
        </row>
        <row r="16199">
          <cell r="A16199" t="str">
            <v>SLV</v>
          </cell>
          <cell r="B16199" t="str">
            <v>El Salvador</v>
          </cell>
        </row>
        <row r="16200">
          <cell r="A16200" t="str">
            <v>SLV</v>
          </cell>
          <cell r="B16200" t="str">
            <v>El Salvador</v>
          </cell>
        </row>
        <row r="16201">
          <cell r="A16201" t="str">
            <v>SLV</v>
          </cell>
          <cell r="B16201" t="str">
            <v>El Salvador</v>
          </cell>
        </row>
        <row r="16202">
          <cell r="A16202" t="str">
            <v>SLV</v>
          </cell>
          <cell r="B16202" t="str">
            <v>El Salvador</v>
          </cell>
        </row>
        <row r="16203">
          <cell r="A16203" t="str">
            <v>SLV</v>
          </cell>
          <cell r="B16203" t="str">
            <v>El Salvador</v>
          </cell>
        </row>
        <row r="16204">
          <cell r="A16204" t="str">
            <v>SLV</v>
          </cell>
          <cell r="B16204" t="str">
            <v>El Salvador</v>
          </cell>
        </row>
        <row r="16205">
          <cell r="A16205" t="str">
            <v>SLV</v>
          </cell>
          <cell r="B16205" t="str">
            <v>El Salvador</v>
          </cell>
        </row>
        <row r="16206">
          <cell r="A16206" t="str">
            <v>SLV</v>
          </cell>
          <cell r="B16206" t="str">
            <v>El Salvador</v>
          </cell>
        </row>
        <row r="16207">
          <cell r="A16207" t="str">
            <v>SLV</v>
          </cell>
          <cell r="B16207" t="str">
            <v>El Salvador</v>
          </cell>
        </row>
        <row r="16208">
          <cell r="A16208" t="str">
            <v>SLV</v>
          </cell>
          <cell r="B16208" t="str">
            <v>El Salvador</v>
          </cell>
        </row>
        <row r="16209">
          <cell r="A16209" t="str">
            <v>SLV</v>
          </cell>
          <cell r="B16209" t="str">
            <v>El Salvador</v>
          </cell>
        </row>
        <row r="16210">
          <cell r="A16210" t="str">
            <v>SLV</v>
          </cell>
          <cell r="B16210" t="str">
            <v>El Salvador</v>
          </cell>
        </row>
        <row r="16211">
          <cell r="A16211" t="str">
            <v>SLV</v>
          </cell>
          <cell r="B16211" t="str">
            <v>El Salvador</v>
          </cell>
        </row>
        <row r="16212">
          <cell r="A16212" t="str">
            <v>SLV</v>
          </cell>
          <cell r="B16212" t="str">
            <v>El Salvador</v>
          </cell>
        </row>
        <row r="16213">
          <cell r="A16213" t="str">
            <v>SLV</v>
          </cell>
          <cell r="B16213" t="str">
            <v>El Salvador</v>
          </cell>
        </row>
        <row r="16214">
          <cell r="A16214" t="str">
            <v>SLV</v>
          </cell>
          <cell r="B16214" t="str">
            <v>El Salvador</v>
          </cell>
        </row>
        <row r="16215">
          <cell r="A16215" t="str">
            <v>SLV</v>
          </cell>
          <cell r="B16215" t="str">
            <v>El Salvador</v>
          </cell>
        </row>
        <row r="16216">
          <cell r="A16216" t="str">
            <v>SLV</v>
          </cell>
          <cell r="B16216" t="str">
            <v>El Salvador</v>
          </cell>
        </row>
        <row r="16217">
          <cell r="A16217" t="str">
            <v>SLV</v>
          </cell>
          <cell r="B16217" t="str">
            <v>El Salvador</v>
          </cell>
        </row>
        <row r="16218">
          <cell r="A16218" t="str">
            <v>SLV</v>
          </cell>
          <cell r="B16218" t="str">
            <v>El Salvador</v>
          </cell>
        </row>
        <row r="16219">
          <cell r="A16219" t="str">
            <v>SLV</v>
          </cell>
          <cell r="B16219" t="str">
            <v>El Salvador</v>
          </cell>
        </row>
        <row r="16220">
          <cell r="A16220" t="str">
            <v>SLV</v>
          </cell>
          <cell r="B16220" t="str">
            <v>El Salvador</v>
          </cell>
        </row>
        <row r="16221">
          <cell r="A16221" t="str">
            <v>SLV</v>
          </cell>
          <cell r="B16221" t="str">
            <v>El Salvador</v>
          </cell>
        </row>
        <row r="16222">
          <cell r="A16222" t="str">
            <v>SLV</v>
          </cell>
          <cell r="B16222" t="str">
            <v>El Salvador</v>
          </cell>
        </row>
        <row r="16223">
          <cell r="A16223" t="str">
            <v>SLV</v>
          </cell>
          <cell r="B16223" t="str">
            <v>El Salvador</v>
          </cell>
        </row>
        <row r="16224">
          <cell r="A16224" t="str">
            <v>SLV</v>
          </cell>
          <cell r="B16224" t="str">
            <v>El Salvador</v>
          </cell>
        </row>
        <row r="16225">
          <cell r="A16225" t="str">
            <v>SLV</v>
          </cell>
          <cell r="B16225" t="str">
            <v>El Salvador</v>
          </cell>
        </row>
        <row r="16226">
          <cell r="A16226" t="str">
            <v>SLV</v>
          </cell>
          <cell r="B16226" t="str">
            <v>El Salvador</v>
          </cell>
        </row>
        <row r="16227">
          <cell r="A16227" t="str">
            <v>SLV</v>
          </cell>
          <cell r="B16227" t="str">
            <v>El Salvador</v>
          </cell>
        </row>
        <row r="16228">
          <cell r="A16228" t="str">
            <v>SLV</v>
          </cell>
          <cell r="B16228" t="str">
            <v>El Salvador</v>
          </cell>
        </row>
        <row r="16229">
          <cell r="A16229" t="str">
            <v>SLV</v>
          </cell>
          <cell r="B16229" t="str">
            <v>El Salvador</v>
          </cell>
        </row>
        <row r="16230">
          <cell r="A16230" t="str">
            <v>SLV</v>
          </cell>
          <cell r="B16230" t="str">
            <v>El Salvador</v>
          </cell>
        </row>
        <row r="16231">
          <cell r="A16231" t="str">
            <v>SLV</v>
          </cell>
          <cell r="B16231" t="str">
            <v>El Salvador</v>
          </cell>
        </row>
        <row r="16232">
          <cell r="A16232" t="str">
            <v>SLV</v>
          </cell>
          <cell r="B16232" t="str">
            <v>El Salvador</v>
          </cell>
        </row>
        <row r="16233">
          <cell r="A16233" t="str">
            <v>SLV</v>
          </cell>
          <cell r="B16233" t="str">
            <v>El Salvador</v>
          </cell>
        </row>
        <row r="16234">
          <cell r="A16234" t="str">
            <v>SLV</v>
          </cell>
          <cell r="B16234" t="str">
            <v>El Salvador</v>
          </cell>
        </row>
        <row r="16235">
          <cell r="A16235" t="str">
            <v>SLV</v>
          </cell>
          <cell r="B16235" t="str">
            <v>El Salvador</v>
          </cell>
        </row>
        <row r="16236">
          <cell r="A16236" t="str">
            <v>SLV</v>
          </cell>
          <cell r="B16236" t="str">
            <v>El Salvador</v>
          </cell>
        </row>
        <row r="16237">
          <cell r="A16237" t="str">
            <v>SLV</v>
          </cell>
          <cell r="B16237" t="str">
            <v>El Salvador</v>
          </cell>
        </row>
        <row r="16238">
          <cell r="A16238" t="str">
            <v>SLV</v>
          </cell>
          <cell r="B16238" t="str">
            <v>El Salvador</v>
          </cell>
        </row>
        <row r="16239">
          <cell r="A16239" t="str">
            <v>SLV</v>
          </cell>
          <cell r="B16239" t="str">
            <v>El Salvador</v>
          </cell>
        </row>
        <row r="16240">
          <cell r="A16240" t="str">
            <v>SLV</v>
          </cell>
          <cell r="B16240" t="str">
            <v>El Salvador</v>
          </cell>
        </row>
        <row r="16241">
          <cell r="A16241" t="str">
            <v>SLV</v>
          </cell>
          <cell r="B16241" t="str">
            <v>El Salvador</v>
          </cell>
        </row>
        <row r="16242">
          <cell r="A16242" t="str">
            <v>SLV</v>
          </cell>
          <cell r="B16242" t="str">
            <v>El Salvador</v>
          </cell>
        </row>
        <row r="16243">
          <cell r="A16243" t="str">
            <v>SLV</v>
          </cell>
          <cell r="B16243" t="str">
            <v>El Salvador</v>
          </cell>
        </row>
        <row r="16244">
          <cell r="A16244" t="str">
            <v>SRB</v>
          </cell>
          <cell r="B16244" t="str">
            <v>Serbia</v>
          </cell>
        </row>
        <row r="16245">
          <cell r="A16245" t="str">
            <v>SRB</v>
          </cell>
          <cell r="B16245" t="str">
            <v>Serbia</v>
          </cell>
        </row>
        <row r="16246">
          <cell r="A16246" t="str">
            <v>SRB</v>
          </cell>
          <cell r="B16246" t="str">
            <v>Serbia</v>
          </cell>
        </row>
        <row r="16247">
          <cell r="A16247" t="str">
            <v>SRB</v>
          </cell>
          <cell r="B16247" t="str">
            <v>Serbia</v>
          </cell>
        </row>
        <row r="16248">
          <cell r="A16248" t="str">
            <v>SRB</v>
          </cell>
          <cell r="B16248" t="str">
            <v>Serbia</v>
          </cell>
        </row>
        <row r="16249">
          <cell r="A16249" t="str">
            <v>SRB</v>
          </cell>
          <cell r="B16249" t="str">
            <v>Serbia</v>
          </cell>
        </row>
        <row r="16250">
          <cell r="A16250" t="str">
            <v>SRB</v>
          </cell>
          <cell r="B16250" t="str">
            <v>Serbia</v>
          </cell>
        </row>
        <row r="16251">
          <cell r="A16251" t="str">
            <v>SRB</v>
          </cell>
          <cell r="B16251" t="str">
            <v>Serbia</v>
          </cell>
        </row>
        <row r="16252">
          <cell r="A16252" t="str">
            <v>SRB</v>
          </cell>
          <cell r="B16252" t="str">
            <v>Serbia</v>
          </cell>
        </row>
        <row r="16253">
          <cell r="A16253" t="str">
            <v>SRB</v>
          </cell>
          <cell r="B16253" t="str">
            <v>Serbia</v>
          </cell>
        </row>
        <row r="16254">
          <cell r="A16254" t="str">
            <v>SRB</v>
          </cell>
          <cell r="B16254" t="str">
            <v>Serbia</v>
          </cell>
        </row>
        <row r="16255">
          <cell r="A16255" t="str">
            <v>SRB</v>
          </cell>
          <cell r="B16255" t="str">
            <v>Serbia</v>
          </cell>
        </row>
        <row r="16256">
          <cell r="A16256" t="str">
            <v>SRB</v>
          </cell>
          <cell r="B16256" t="str">
            <v>Serbia</v>
          </cell>
        </row>
        <row r="16257">
          <cell r="A16257" t="str">
            <v>SRB</v>
          </cell>
          <cell r="B16257" t="str">
            <v>Serbia</v>
          </cell>
        </row>
        <row r="16258">
          <cell r="A16258" t="str">
            <v>SRB</v>
          </cell>
          <cell r="B16258" t="str">
            <v>Serbia</v>
          </cell>
        </row>
        <row r="16259">
          <cell r="A16259" t="str">
            <v>SRB</v>
          </cell>
          <cell r="B16259" t="str">
            <v>Serbia</v>
          </cell>
        </row>
        <row r="16260">
          <cell r="A16260" t="str">
            <v>SRB</v>
          </cell>
          <cell r="B16260" t="str">
            <v>Serbia</v>
          </cell>
        </row>
        <row r="16261">
          <cell r="A16261" t="str">
            <v>SRB</v>
          </cell>
          <cell r="B16261" t="str">
            <v>Serbia</v>
          </cell>
        </row>
        <row r="16262">
          <cell r="A16262" t="str">
            <v>SRB</v>
          </cell>
          <cell r="B16262" t="str">
            <v>Serbia</v>
          </cell>
        </row>
        <row r="16263">
          <cell r="A16263" t="str">
            <v>SRB</v>
          </cell>
          <cell r="B16263" t="str">
            <v>Serbia</v>
          </cell>
        </row>
        <row r="16264">
          <cell r="A16264" t="str">
            <v>SRB</v>
          </cell>
          <cell r="B16264" t="str">
            <v>Serbia</v>
          </cell>
        </row>
        <row r="16265">
          <cell r="A16265" t="str">
            <v>SRB</v>
          </cell>
          <cell r="B16265" t="str">
            <v>Serbia</v>
          </cell>
        </row>
        <row r="16266">
          <cell r="A16266" t="str">
            <v>SRB</v>
          </cell>
          <cell r="B16266" t="str">
            <v>Serbia</v>
          </cell>
        </row>
        <row r="16267">
          <cell r="A16267" t="str">
            <v>SRB</v>
          </cell>
          <cell r="B16267" t="str">
            <v>Serbia</v>
          </cell>
        </row>
        <row r="16268">
          <cell r="A16268" t="str">
            <v>SRB</v>
          </cell>
          <cell r="B16268" t="str">
            <v>Serbia</v>
          </cell>
        </row>
        <row r="16269">
          <cell r="A16269" t="str">
            <v>SRB</v>
          </cell>
          <cell r="B16269" t="str">
            <v>Serbia</v>
          </cell>
        </row>
        <row r="16270">
          <cell r="A16270" t="str">
            <v>SRB</v>
          </cell>
          <cell r="B16270" t="str">
            <v>Serbia</v>
          </cell>
        </row>
        <row r="16271">
          <cell r="A16271" t="str">
            <v>SRB</v>
          </cell>
          <cell r="B16271" t="str">
            <v>Serbia</v>
          </cell>
        </row>
        <row r="16272">
          <cell r="A16272" t="str">
            <v>SRB</v>
          </cell>
          <cell r="B16272" t="str">
            <v>Serbia</v>
          </cell>
        </row>
        <row r="16273">
          <cell r="A16273" t="str">
            <v>SRB</v>
          </cell>
          <cell r="B16273" t="str">
            <v>Serbia</v>
          </cell>
        </row>
        <row r="16274">
          <cell r="A16274" t="str">
            <v>SRB</v>
          </cell>
          <cell r="B16274" t="str">
            <v>Serbia</v>
          </cell>
        </row>
        <row r="16275">
          <cell r="A16275" t="str">
            <v>SRB</v>
          </cell>
          <cell r="B16275" t="str">
            <v>Serbia</v>
          </cell>
        </row>
        <row r="16276">
          <cell r="A16276" t="str">
            <v>SRB</v>
          </cell>
          <cell r="B16276" t="str">
            <v>Serbia</v>
          </cell>
        </row>
        <row r="16277">
          <cell r="A16277" t="str">
            <v>SRB</v>
          </cell>
          <cell r="B16277" t="str">
            <v>Serbia</v>
          </cell>
        </row>
        <row r="16278">
          <cell r="A16278" t="str">
            <v>SRB</v>
          </cell>
          <cell r="B16278" t="str">
            <v>Serbia</v>
          </cell>
        </row>
        <row r="16279">
          <cell r="A16279" t="str">
            <v>SRB</v>
          </cell>
          <cell r="B16279" t="str">
            <v>Serbia</v>
          </cell>
        </row>
        <row r="16280">
          <cell r="A16280" t="str">
            <v>SRB</v>
          </cell>
          <cell r="B16280" t="str">
            <v>Serbia</v>
          </cell>
        </row>
        <row r="16281">
          <cell r="A16281" t="str">
            <v>SRB</v>
          </cell>
          <cell r="B16281" t="str">
            <v>Serbia</v>
          </cell>
        </row>
        <row r="16282">
          <cell r="A16282" t="str">
            <v>SRB</v>
          </cell>
          <cell r="B16282" t="str">
            <v>Serbia</v>
          </cell>
        </row>
        <row r="16283">
          <cell r="A16283" t="str">
            <v>SRB</v>
          </cell>
          <cell r="B16283" t="str">
            <v>Serbia</v>
          </cell>
        </row>
        <row r="16284">
          <cell r="A16284" t="str">
            <v>SRB</v>
          </cell>
          <cell r="B16284" t="str">
            <v>Serbia</v>
          </cell>
        </row>
        <row r="16285">
          <cell r="A16285" t="str">
            <v>SRB</v>
          </cell>
          <cell r="B16285" t="str">
            <v>Serbia</v>
          </cell>
        </row>
        <row r="16286">
          <cell r="A16286" t="str">
            <v>SRB</v>
          </cell>
          <cell r="B16286" t="str">
            <v>Serbia</v>
          </cell>
        </row>
        <row r="16287">
          <cell r="A16287" t="str">
            <v>SRB</v>
          </cell>
          <cell r="B16287" t="str">
            <v>Serbia</v>
          </cell>
        </row>
        <row r="16288">
          <cell r="A16288" t="str">
            <v>SRB</v>
          </cell>
          <cell r="B16288" t="str">
            <v>Serbia</v>
          </cell>
        </row>
        <row r="16289">
          <cell r="A16289" t="str">
            <v>SRB</v>
          </cell>
          <cell r="B16289" t="str">
            <v>Serbia</v>
          </cell>
        </row>
        <row r="16290">
          <cell r="A16290" t="str">
            <v>SRB</v>
          </cell>
          <cell r="B16290" t="str">
            <v>Serbia</v>
          </cell>
        </row>
        <row r="16291">
          <cell r="A16291" t="str">
            <v>SRB</v>
          </cell>
          <cell r="B16291" t="str">
            <v>Serbia</v>
          </cell>
        </row>
        <row r="16292">
          <cell r="A16292" t="str">
            <v>SRB</v>
          </cell>
          <cell r="B16292" t="str">
            <v>Serbia</v>
          </cell>
        </row>
        <row r="16293">
          <cell r="A16293" t="str">
            <v>SRB</v>
          </cell>
          <cell r="B16293" t="str">
            <v>Serbia</v>
          </cell>
        </row>
        <row r="16294">
          <cell r="A16294" t="str">
            <v>SRB</v>
          </cell>
          <cell r="B16294" t="str">
            <v>Serbia</v>
          </cell>
        </row>
        <row r="16295">
          <cell r="A16295" t="str">
            <v>SRB</v>
          </cell>
          <cell r="B16295" t="str">
            <v>Serbia</v>
          </cell>
        </row>
        <row r="16296">
          <cell r="A16296" t="str">
            <v>SRB</v>
          </cell>
          <cell r="B16296" t="str">
            <v>Serbia</v>
          </cell>
        </row>
        <row r="16297">
          <cell r="A16297" t="str">
            <v>SRB</v>
          </cell>
          <cell r="B16297" t="str">
            <v>Serbia</v>
          </cell>
        </row>
        <row r="16298">
          <cell r="A16298" t="str">
            <v>SRB</v>
          </cell>
          <cell r="B16298" t="str">
            <v>Serbia</v>
          </cell>
        </row>
        <row r="16299">
          <cell r="A16299" t="str">
            <v>SRB</v>
          </cell>
          <cell r="B16299" t="str">
            <v>Serbia</v>
          </cell>
        </row>
        <row r="16300">
          <cell r="A16300" t="str">
            <v>SRB</v>
          </cell>
          <cell r="B16300" t="str">
            <v>Serbia</v>
          </cell>
        </row>
        <row r="16301">
          <cell r="A16301" t="str">
            <v>SRB</v>
          </cell>
          <cell r="B16301" t="str">
            <v>Serbia</v>
          </cell>
        </row>
        <row r="16302">
          <cell r="A16302" t="str">
            <v>SRB</v>
          </cell>
          <cell r="B16302" t="str">
            <v>Serbia</v>
          </cell>
        </row>
        <row r="16303">
          <cell r="A16303" t="str">
            <v>SRB</v>
          </cell>
          <cell r="B16303" t="str">
            <v>Serbia</v>
          </cell>
        </row>
        <row r="16304">
          <cell r="A16304" t="str">
            <v>SRB</v>
          </cell>
          <cell r="B16304" t="str">
            <v>Serbia</v>
          </cell>
        </row>
        <row r="16305">
          <cell r="A16305" t="str">
            <v>SRB</v>
          </cell>
          <cell r="B16305" t="str">
            <v>Serbia</v>
          </cell>
        </row>
        <row r="16306">
          <cell r="A16306" t="str">
            <v>SRB</v>
          </cell>
          <cell r="B16306" t="str">
            <v>Serbia</v>
          </cell>
        </row>
        <row r="16307">
          <cell r="A16307" t="str">
            <v>SRB</v>
          </cell>
          <cell r="B16307" t="str">
            <v>Serbia</v>
          </cell>
        </row>
        <row r="16308">
          <cell r="A16308" t="str">
            <v>SRB</v>
          </cell>
          <cell r="B16308" t="str">
            <v>Serbia</v>
          </cell>
        </row>
        <row r="16309">
          <cell r="A16309" t="str">
            <v>SRB</v>
          </cell>
          <cell r="B16309" t="str">
            <v>Serbia</v>
          </cell>
        </row>
        <row r="16310">
          <cell r="A16310" t="str">
            <v>SRB</v>
          </cell>
          <cell r="B16310" t="str">
            <v>Serbia</v>
          </cell>
        </row>
        <row r="16311">
          <cell r="A16311" t="str">
            <v>STP</v>
          </cell>
          <cell r="B16311" t="str">
            <v>Sao Tome and Principe</v>
          </cell>
        </row>
        <row r="16312">
          <cell r="A16312" t="str">
            <v>STP</v>
          </cell>
          <cell r="B16312" t="str">
            <v>Sao Tome and Principe</v>
          </cell>
        </row>
        <row r="16313">
          <cell r="A16313" t="str">
            <v>STP</v>
          </cell>
          <cell r="B16313" t="str">
            <v>Sao Tome and Principe</v>
          </cell>
        </row>
        <row r="16314">
          <cell r="A16314" t="str">
            <v>STP</v>
          </cell>
          <cell r="B16314" t="str">
            <v>Sao Tome and Principe</v>
          </cell>
        </row>
        <row r="16315">
          <cell r="A16315" t="str">
            <v>STP</v>
          </cell>
          <cell r="B16315" t="str">
            <v>Sao Tome and Principe</v>
          </cell>
        </row>
        <row r="16316">
          <cell r="A16316" t="str">
            <v>STP</v>
          </cell>
          <cell r="B16316" t="str">
            <v>Sao Tome and Principe</v>
          </cell>
        </row>
        <row r="16317">
          <cell r="A16317" t="str">
            <v>STP</v>
          </cell>
          <cell r="B16317" t="str">
            <v>Sao Tome and Principe</v>
          </cell>
        </row>
        <row r="16318">
          <cell r="A16318" t="str">
            <v>STP</v>
          </cell>
          <cell r="B16318" t="str">
            <v>Sao Tome and Principe</v>
          </cell>
        </row>
        <row r="16319">
          <cell r="A16319" t="str">
            <v>STP</v>
          </cell>
          <cell r="B16319" t="str">
            <v>Sao Tome and Principe</v>
          </cell>
        </row>
        <row r="16320">
          <cell r="A16320" t="str">
            <v>STP</v>
          </cell>
          <cell r="B16320" t="str">
            <v>Sao Tome and Principe</v>
          </cell>
        </row>
        <row r="16321">
          <cell r="A16321" t="str">
            <v>STP</v>
          </cell>
          <cell r="B16321" t="str">
            <v>Sao Tome and Principe</v>
          </cell>
        </row>
        <row r="16322">
          <cell r="A16322" t="str">
            <v>STP</v>
          </cell>
          <cell r="B16322" t="str">
            <v>Sao Tome and Principe</v>
          </cell>
        </row>
        <row r="16323">
          <cell r="A16323" t="str">
            <v>STP</v>
          </cell>
          <cell r="B16323" t="str">
            <v>Sao Tome and Principe</v>
          </cell>
        </row>
        <row r="16324">
          <cell r="A16324" t="str">
            <v>STP</v>
          </cell>
          <cell r="B16324" t="str">
            <v>Sao Tome and Principe</v>
          </cell>
        </row>
        <row r="16325">
          <cell r="A16325" t="str">
            <v>STP</v>
          </cell>
          <cell r="B16325" t="str">
            <v>Sao Tome and Principe</v>
          </cell>
        </row>
        <row r="16326">
          <cell r="A16326" t="str">
            <v>STP</v>
          </cell>
          <cell r="B16326" t="str">
            <v>Sao Tome and Principe</v>
          </cell>
        </row>
        <row r="16327">
          <cell r="A16327" t="str">
            <v>STP</v>
          </cell>
          <cell r="B16327" t="str">
            <v>Sao Tome and Principe</v>
          </cell>
        </row>
        <row r="16328">
          <cell r="A16328" t="str">
            <v>STP</v>
          </cell>
          <cell r="B16328" t="str">
            <v>Sao Tome and Principe</v>
          </cell>
        </row>
        <row r="16329">
          <cell r="A16329" t="str">
            <v>STP</v>
          </cell>
          <cell r="B16329" t="str">
            <v>Sao Tome and Principe</v>
          </cell>
        </row>
        <row r="16330">
          <cell r="A16330" t="str">
            <v>STP</v>
          </cell>
          <cell r="B16330" t="str">
            <v>Sao Tome and Principe</v>
          </cell>
        </row>
        <row r="16331">
          <cell r="A16331" t="str">
            <v>STP</v>
          </cell>
          <cell r="B16331" t="str">
            <v>Sao Tome and Principe</v>
          </cell>
        </row>
        <row r="16332">
          <cell r="A16332" t="str">
            <v>STP</v>
          </cell>
          <cell r="B16332" t="str">
            <v>Sao Tome and Principe</v>
          </cell>
        </row>
        <row r="16333">
          <cell r="A16333" t="str">
            <v>STP</v>
          </cell>
          <cell r="B16333" t="str">
            <v>Sao Tome and Principe</v>
          </cell>
        </row>
        <row r="16334">
          <cell r="A16334" t="str">
            <v>STP</v>
          </cell>
          <cell r="B16334" t="str">
            <v>Sao Tome and Principe</v>
          </cell>
        </row>
        <row r="16335">
          <cell r="A16335" t="str">
            <v>STP</v>
          </cell>
          <cell r="B16335" t="str">
            <v>Sao Tome and Principe</v>
          </cell>
        </row>
        <row r="16336">
          <cell r="A16336" t="str">
            <v>STP</v>
          </cell>
          <cell r="B16336" t="str">
            <v>Sao Tome and Principe</v>
          </cell>
        </row>
        <row r="16337">
          <cell r="A16337" t="str">
            <v>STP</v>
          </cell>
          <cell r="B16337" t="str">
            <v>Sao Tome and Principe</v>
          </cell>
        </row>
        <row r="16338">
          <cell r="A16338" t="str">
            <v>STP</v>
          </cell>
          <cell r="B16338" t="str">
            <v>Sao Tome and Principe</v>
          </cell>
        </row>
        <row r="16339">
          <cell r="A16339" t="str">
            <v>STP</v>
          </cell>
          <cell r="B16339" t="str">
            <v>Sao Tome and Principe</v>
          </cell>
        </row>
        <row r="16340">
          <cell r="A16340" t="str">
            <v>STP</v>
          </cell>
          <cell r="B16340" t="str">
            <v>Sao Tome and Principe</v>
          </cell>
        </row>
        <row r="16341">
          <cell r="A16341" t="str">
            <v>STP</v>
          </cell>
          <cell r="B16341" t="str">
            <v>Sao Tome and Principe</v>
          </cell>
        </row>
        <row r="16342">
          <cell r="A16342" t="str">
            <v>STP</v>
          </cell>
          <cell r="B16342" t="str">
            <v>Sao Tome and Principe</v>
          </cell>
        </row>
        <row r="16343">
          <cell r="A16343" t="str">
            <v>STP</v>
          </cell>
          <cell r="B16343" t="str">
            <v>Sao Tome and Principe</v>
          </cell>
        </row>
        <row r="16344">
          <cell r="A16344" t="str">
            <v>STP</v>
          </cell>
          <cell r="B16344" t="str">
            <v>Sao Tome and Principe</v>
          </cell>
        </row>
        <row r="16345">
          <cell r="A16345" t="str">
            <v>STP</v>
          </cell>
          <cell r="B16345" t="str">
            <v>Sao Tome and Principe</v>
          </cell>
        </row>
        <row r="16346">
          <cell r="A16346" t="str">
            <v>STP</v>
          </cell>
          <cell r="B16346" t="str">
            <v>Sao Tome and Principe</v>
          </cell>
        </row>
        <row r="16347">
          <cell r="A16347" t="str">
            <v>STP</v>
          </cell>
          <cell r="B16347" t="str">
            <v>Sao Tome and Principe</v>
          </cell>
        </row>
        <row r="16348">
          <cell r="A16348" t="str">
            <v>STP</v>
          </cell>
          <cell r="B16348" t="str">
            <v>Sao Tome and Principe</v>
          </cell>
        </row>
        <row r="16349">
          <cell r="A16349" t="str">
            <v>STP</v>
          </cell>
          <cell r="B16349" t="str">
            <v>Sao Tome and Principe</v>
          </cell>
        </row>
        <row r="16350">
          <cell r="A16350" t="str">
            <v>STP</v>
          </cell>
          <cell r="B16350" t="str">
            <v>Sao Tome and Principe</v>
          </cell>
        </row>
        <row r="16351">
          <cell r="A16351" t="str">
            <v>STP</v>
          </cell>
          <cell r="B16351" t="str">
            <v>Sao Tome and Principe</v>
          </cell>
        </row>
        <row r="16352">
          <cell r="A16352" t="str">
            <v>STP</v>
          </cell>
          <cell r="B16352" t="str">
            <v>Sao Tome and Principe</v>
          </cell>
        </row>
        <row r="16353">
          <cell r="A16353" t="str">
            <v>STP</v>
          </cell>
          <cell r="B16353" t="str">
            <v>Sao Tome and Principe</v>
          </cell>
        </row>
        <row r="16354">
          <cell r="A16354" t="str">
            <v>STP</v>
          </cell>
          <cell r="B16354" t="str">
            <v>Sao Tome and Principe</v>
          </cell>
        </row>
        <row r="16355">
          <cell r="A16355" t="str">
            <v>STP</v>
          </cell>
          <cell r="B16355" t="str">
            <v>Sao Tome and Principe</v>
          </cell>
        </row>
        <row r="16356">
          <cell r="A16356" t="str">
            <v>STP</v>
          </cell>
          <cell r="B16356" t="str">
            <v>Sao Tome and Principe</v>
          </cell>
        </row>
        <row r="16357">
          <cell r="A16357" t="str">
            <v>STP</v>
          </cell>
          <cell r="B16357" t="str">
            <v>Sao Tome and Principe</v>
          </cell>
        </row>
        <row r="16358">
          <cell r="A16358" t="str">
            <v>STP</v>
          </cell>
          <cell r="B16358" t="str">
            <v>Sao Tome and Principe</v>
          </cell>
        </row>
        <row r="16359">
          <cell r="A16359" t="str">
            <v>STP</v>
          </cell>
          <cell r="B16359" t="str">
            <v>Sao Tome and Principe</v>
          </cell>
        </row>
        <row r="16360">
          <cell r="A16360" t="str">
            <v>STP</v>
          </cell>
          <cell r="B16360" t="str">
            <v>Sao Tome and Principe</v>
          </cell>
        </row>
        <row r="16361">
          <cell r="A16361" t="str">
            <v>STP</v>
          </cell>
          <cell r="B16361" t="str">
            <v>Sao Tome and Principe</v>
          </cell>
        </row>
        <row r="16362">
          <cell r="A16362" t="str">
            <v>STP</v>
          </cell>
          <cell r="B16362" t="str">
            <v>Sao Tome and Principe</v>
          </cell>
        </row>
        <row r="16363">
          <cell r="A16363" t="str">
            <v>STP</v>
          </cell>
          <cell r="B16363" t="str">
            <v>Sao Tome and Principe</v>
          </cell>
        </row>
        <row r="16364">
          <cell r="A16364" t="str">
            <v>STP</v>
          </cell>
          <cell r="B16364" t="str">
            <v>Sao Tome and Principe</v>
          </cell>
        </row>
        <row r="16365">
          <cell r="A16365" t="str">
            <v>STP</v>
          </cell>
          <cell r="B16365" t="str">
            <v>Sao Tome and Principe</v>
          </cell>
        </row>
        <row r="16366">
          <cell r="A16366" t="str">
            <v>STP</v>
          </cell>
          <cell r="B16366" t="str">
            <v>Sao Tome and Principe</v>
          </cell>
        </row>
        <row r="16367">
          <cell r="A16367" t="str">
            <v>STP</v>
          </cell>
          <cell r="B16367" t="str">
            <v>Sao Tome and Principe</v>
          </cell>
        </row>
        <row r="16368">
          <cell r="A16368" t="str">
            <v>STP</v>
          </cell>
          <cell r="B16368" t="str">
            <v>Sao Tome and Principe</v>
          </cell>
        </row>
        <row r="16369">
          <cell r="A16369" t="str">
            <v>STP</v>
          </cell>
          <cell r="B16369" t="str">
            <v>Sao Tome and Principe</v>
          </cell>
        </row>
        <row r="16370">
          <cell r="A16370" t="str">
            <v>STP</v>
          </cell>
          <cell r="B16370" t="str">
            <v>Sao Tome and Principe</v>
          </cell>
        </row>
        <row r="16371">
          <cell r="A16371" t="str">
            <v>STP</v>
          </cell>
          <cell r="B16371" t="str">
            <v>Sao Tome and Principe</v>
          </cell>
        </row>
        <row r="16372">
          <cell r="A16372" t="str">
            <v>STP</v>
          </cell>
          <cell r="B16372" t="str">
            <v>Sao Tome and Principe</v>
          </cell>
        </row>
        <row r="16373">
          <cell r="A16373" t="str">
            <v>STP</v>
          </cell>
          <cell r="B16373" t="str">
            <v>Sao Tome and Principe</v>
          </cell>
        </row>
        <row r="16374">
          <cell r="A16374" t="str">
            <v>STP</v>
          </cell>
          <cell r="B16374" t="str">
            <v>Sao Tome and Principe</v>
          </cell>
        </row>
        <row r="16375">
          <cell r="A16375" t="str">
            <v>STP</v>
          </cell>
          <cell r="B16375" t="str">
            <v>Sao Tome and Principe</v>
          </cell>
        </row>
        <row r="16376">
          <cell r="A16376" t="str">
            <v>STP</v>
          </cell>
          <cell r="B16376" t="str">
            <v>Sao Tome and Principe</v>
          </cell>
        </row>
        <row r="16377">
          <cell r="A16377" t="str">
            <v>STP</v>
          </cell>
          <cell r="B16377" t="str">
            <v>Sao Tome and Principe</v>
          </cell>
        </row>
        <row r="16378">
          <cell r="A16378" t="str">
            <v>SUN</v>
          </cell>
          <cell r="B16378" t="str">
            <v>Former USSR</v>
          </cell>
        </row>
        <row r="16379">
          <cell r="A16379" t="str">
            <v>SUN</v>
          </cell>
          <cell r="B16379" t="str">
            <v>Former USSR</v>
          </cell>
        </row>
        <row r="16380">
          <cell r="A16380" t="str">
            <v>SUN</v>
          </cell>
          <cell r="B16380" t="str">
            <v>Former USSR</v>
          </cell>
        </row>
        <row r="16381">
          <cell r="A16381" t="str">
            <v>SUN</v>
          </cell>
          <cell r="B16381" t="str">
            <v>Former USSR</v>
          </cell>
        </row>
        <row r="16382">
          <cell r="A16382" t="str">
            <v>SUN</v>
          </cell>
          <cell r="B16382" t="str">
            <v>Former USSR</v>
          </cell>
        </row>
        <row r="16383">
          <cell r="A16383" t="str">
            <v>SUN</v>
          </cell>
          <cell r="B16383" t="str">
            <v>Former USSR</v>
          </cell>
        </row>
        <row r="16384">
          <cell r="A16384" t="str">
            <v>SUN</v>
          </cell>
          <cell r="B16384" t="str">
            <v>Former USSR</v>
          </cell>
        </row>
        <row r="16385">
          <cell r="A16385" t="str">
            <v>SUN</v>
          </cell>
          <cell r="B16385" t="str">
            <v>Former USSR</v>
          </cell>
        </row>
        <row r="16386">
          <cell r="A16386" t="str">
            <v>SUN</v>
          </cell>
          <cell r="B16386" t="str">
            <v>Former USSR</v>
          </cell>
        </row>
        <row r="16387">
          <cell r="A16387" t="str">
            <v>SUN</v>
          </cell>
          <cell r="B16387" t="str">
            <v>Former USSR</v>
          </cell>
        </row>
        <row r="16388">
          <cell r="A16388" t="str">
            <v>SUN</v>
          </cell>
          <cell r="B16388" t="str">
            <v>Former USSR</v>
          </cell>
        </row>
        <row r="16389">
          <cell r="A16389" t="str">
            <v>SUN</v>
          </cell>
          <cell r="B16389" t="str">
            <v>Former USSR</v>
          </cell>
        </row>
        <row r="16390">
          <cell r="A16390" t="str">
            <v>SUN</v>
          </cell>
          <cell r="B16390" t="str">
            <v>Former USSR</v>
          </cell>
        </row>
        <row r="16391">
          <cell r="A16391" t="str">
            <v>SUN</v>
          </cell>
          <cell r="B16391" t="str">
            <v>Former USSR</v>
          </cell>
        </row>
        <row r="16392">
          <cell r="A16392" t="str">
            <v>SUN</v>
          </cell>
          <cell r="B16392" t="str">
            <v>Former USSR</v>
          </cell>
        </row>
        <row r="16393">
          <cell r="A16393" t="str">
            <v>SUN</v>
          </cell>
          <cell r="B16393" t="str">
            <v>Former USSR</v>
          </cell>
        </row>
        <row r="16394">
          <cell r="A16394" t="str">
            <v>SUN</v>
          </cell>
          <cell r="B16394" t="str">
            <v>Former USSR</v>
          </cell>
        </row>
        <row r="16395">
          <cell r="A16395" t="str">
            <v>SUN</v>
          </cell>
          <cell r="B16395" t="str">
            <v>Former USSR</v>
          </cell>
        </row>
        <row r="16396">
          <cell r="A16396" t="str">
            <v>SUN</v>
          </cell>
          <cell r="B16396" t="str">
            <v>Former USSR</v>
          </cell>
        </row>
        <row r="16397">
          <cell r="A16397" t="str">
            <v>SUN</v>
          </cell>
          <cell r="B16397" t="str">
            <v>Former USSR</v>
          </cell>
        </row>
        <row r="16398">
          <cell r="A16398" t="str">
            <v>SUN</v>
          </cell>
          <cell r="B16398" t="str">
            <v>Former USSR</v>
          </cell>
        </row>
        <row r="16399">
          <cell r="A16399" t="str">
            <v>SUN</v>
          </cell>
          <cell r="B16399" t="str">
            <v>Former USSR</v>
          </cell>
        </row>
        <row r="16400">
          <cell r="A16400" t="str">
            <v>SUN</v>
          </cell>
          <cell r="B16400" t="str">
            <v>Former USSR</v>
          </cell>
        </row>
        <row r="16401">
          <cell r="A16401" t="str">
            <v>SUN</v>
          </cell>
          <cell r="B16401" t="str">
            <v>Former USSR</v>
          </cell>
        </row>
        <row r="16402">
          <cell r="A16402" t="str">
            <v>SUN</v>
          </cell>
          <cell r="B16402" t="str">
            <v>Former USSR</v>
          </cell>
        </row>
        <row r="16403">
          <cell r="A16403" t="str">
            <v>SUN</v>
          </cell>
          <cell r="B16403" t="str">
            <v>Former USSR</v>
          </cell>
        </row>
        <row r="16404">
          <cell r="A16404" t="str">
            <v>SUN</v>
          </cell>
          <cell r="B16404" t="str">
            <v>Former USSR</v>
          </cell>
        </row>
        <row r="16405">
          <cell r="A16405" t="str">
            <v>SUN</v>
          </cell>
          <cell r="B16405" t="str">
            <v>Former USSR</v>
          </cell>
        </row>
        <row r="16406">
          <cell r="A16406" t="str">
            <v>SUN</v>
          </cell>
          <cell r="B16406" t="str">
            <v>Former USSR</v>
          </cell>
        </row>
        <row r="16407">
          <cell r="A16407" t="str">
            <v>SUN</v>
          </cell>
          <cell r="B16407" t="str">
            <v>Former USSR</v>
          </cell>
        </row>
        <row r="16408">
          <cell r="A16408" t="str">
            <v>SUN</v>
          </cell>
          <cell r="B16408" t="str">
            <v>Former USSR</v>
          </cell>
        </row>
        <row r="16409">
          <cell r="A16409" t="str">
            <v>SUN</v>
          </cell>
          <cell r="B16409" t="str">
            <v>Former USSR</v>
          </cell>
        </row>
        <row r="16410">
          <cell r="A16410" t="str">
            <v>SUN</v>
          </cell>
          <cell r="B16410" t="str">
            <v>Former USSR</v>
          </cell>
        </row>
        <row r="16411">
          <cell r="A16411" t="str">
            <v>SUN</v>
          </cell>
          <cell r="B16411" t="str">
            <v>Former USSR</v>
          </cell>
        </row>
        <row r="16412">
          <cell r="A16412" t="str">
            <v>SUN</v>
          </cell>
          <cell r="B16412" t="str">
            <v>Former USSR</v>
          </cell>
        </row>
        <row r="16413">
          <cell r="A16413" t="str">
            <v>SUN</v>
          </cell>
          <cell r="B16413" t="str">
            <v>Former USSR</v>
          </cell>
        </row>
        <row r="16414">
          <cell r="A16414" t="str">
            <v>SUN</v>
          </cell>
          <cell r="B16414" t="str">
            <v>Former USSR</v>
          </cell>
        </row>
        <row r="16415">
          <cell r="A16415" t="str">
            <v>SUN</v>
          </cell>
          <cell r="B16415" t="str">
            <v>Former USSR</v>
          </cell>
        </row>
        <row r="16416">
          <cell r="A16416" t="str">
            <v>SUN</v>
          </cell>
          <cell r="B16416" t="str">
            <v>Former USSR</v>
          </cell>
        </row>
        <row r="16417">
          <cell r="A16417" t="str">
            <v>SUN</v>
          </cell>
          <cell r="B16417" t="str">
            <v>Former USSR</v>
          </cell>
        </row>
        <row r="16418">
          <cell r="A16418" t="str">
            <v>SUN</v>
          </cell>
          <cell r="B16418" t="str">
            <v>Former USSR</v>
          </cell>
        </row>
        <row r="16419">
          <cell r="A16419" t="str">
            <v>SUN</v>
          </cell>
          <cell r="B16419" t="str">
            <v>Former USSR</v>
          </cell>
        </row>
        <row r="16420">
          <cell r="A16420" t="str">
            <v>SUN</v>
          </cell>
          <cell r="B16420" t="str">
            <v>Former USSR</v>
          </cell>
        </row>
        <row r="16421">
          <cell r="A16421" t="str">
            <v>SUN</v>
          </cell>
          <cell r="B16421" t="str">
            <v>Former USSR</v>
          </cell>
        </row>
        <row r="16422">
          <cell r="A16422" t="str">
            <v>SUN</v>
          </cell>
          <cell r="B16422" t="str">
            <v>Former USSR</v>
          </cell>
        </row>
        <row r="16423">
          <cell r="A16423" t="str">
            <v>SUN</v>
          </cell>
          <cell r="B16423" t="str">
            <v>Former USSR</v>
          </cell>
        </row>
        <row r="16424">
          <cell r="A16424" t="str">
            <v>SUN</v>
          </cell>
          <cell r="B16424" t="str">
            <v>Former USSR</v>
          </cell>
        </row>
        <row r="16425">
          <cell r="A16425" t="str">
            <v>SUN</v>
          </cell>
          <cell r="B16425" t="str">
            <v>Former USSR</v>
          </cell>
        </row>
        <row r="16426">
          <cell r="A16426" t="str">
            <v>SUN</v>
          </cell>
          <cell r="B16426" t="str">
            <v>Former USSR</v>
          </cell>
        </row>
        <row r="16427">
          <cell r="A16427" t="str">
            <v>SUN</v>
          </cell>
          <cell r="B16427" t="str">
            <v>Former USSR</v>
          </cell>
        </row>
        <row r="16428">
          <cell r="A16428" t="str">
            <v>SUN</v>
          </cell>
          <cell r="B16428" t="str">
            <v>Former USSR</v>
          </cell>
        </row>
        <row r="16429">
          <cell r="A16429" t="str">
            <v>SUN</v>
          </cell>
          <cell r="B16429" t="str">
            <v>Former USSR</v>
          </cell>
        </row>
        <row r="16430">
          <cell r="A16430" t="str">
            <v>SUN</v>
          </cell>
          <cell r="B16430" t="str">
            <v>Former USSR</v>
          </cell>
        </row>
        <row r="16431">
          <cell r="A16431" t="str">
            <v>SUN</v>
          </cell>
          <cell r="B16431" t="str">
            <v>Former USSR</v>
          </cell>
        </row>
        <row r="16432">
          <cell r="A16432" t="str">
            <v>SUN</v>
          </cell>
          <cell r="B16432" t="str">
            <v>Former USSR</v>
          </cell>
        </row>
        <row r="16433">
          <cell r="A16433" t="str">
            <v>SUN</v>
          </cell>
          <cell r="B16433" t="str">
            <v>Former USSR</v>
          </cell>
        </row>
        <row r="16434">
          <cell r="A16434" t="str">
            <v>SUN</v>
          </cell>
          <cell r="B16434" t="str">
            <v>Former USSR</v>
          </cell>
        </row>
        <row r="16435">
          <cell r="A16435" t="str">
            <v>SUN</v>
          </cell>
          <cell r="B16435" t="str">
            <v>Former USSR</v>
          </cell>
        </row>
        <row r="16436">
          <cell r="A16436" t="str">
            <v>SUN</v>
          </cell>
          <cell r="B16436" t="str">
            <v>Former USSR</v>
          </cell>
        </row>
        <row r="16437">
          <cell r="A16437" t="str">
            <v>SUN</v>
          </cell>
          <cell r="B16437" t="str">
            <v>Former USSR</v>
          </cell>
        </row>
        <row r="16438">
          <cell r="A16438" t="str">
            <v>SUN</v>
          </cell>
          <cell r="B16438" t="str">
            <v>Former USSR</v>
          </cell>
        </row>
        <row r="16439">
          <cell r="A16439" t="str">
            <v>SUN</v>
          </cell>
          <cell r="B16439" t="str">
            <v>Former USSR</v>
          </cell>
        </row>
        <row r="16440">
          <cell r="A16440" t="str">
            <v>SUN</v>
          </cell>
          <cell r="B16440" t="str">
            <v>Former USSR</v>
          </cell>
        </row>
        <row r="16441">
          <cell r="A16441" t="str">
            <v>SUN</v>
          </cell>
          <cell r="B16441" t="str">
            <v>Former USSR</v>
          </cell>
        </row>
        <row r="16442">
          <cell r="A16442" t="str">
            <v>SUN</v>
          </cell>
          <cell r="B16442" t="str">
            <v>Former USSR</v>
          </cell>
        </row>
        <row r="16443">
          <cell r="A16443" t="str">
            <v>SUN</v>
          </cell>
          <cell r="B16443" t="str">
            <v>Former USSR</v>
          </cell>
        </row>
        <row r="16444">
          <cell r="A16444" t="str">
            <v>SUN</v>
          </cell>
          <cell r="B16444" t="str">
            <v>Former USSR</v>
          </cell>
        </row>
        <row r="16445">
          <cell r="A16445" t="str">
            <v>SUN</v>
          </cell>
          <cell r="B16445" t="str">
            <v>Former USSR</v>
          </cell>
        </row>
        <row r="16446">
          <cell r="A16446" t="str">
            <v>SUN</v>
          </cell>
          <cell r="B16446" t="str">
            <v>Former USSR</v>
          </cell>
        </row>
        <row r="16447">
          <cell r="A16447" t="str">
            <v>SUN</v>
          </cell>
          <cell r="B16447" t="str">
            <v>Former USSR</v>
          </cell>
        </row>
        <row r="16448">
          <cell r="A16448" t="str">
            <v>SUN</v>
          </cell>
          <cell r="B16448" t="str">
            <v>Former USSR</v>
          </cell>
        </row>
        <row r="16449">
          <cell r="A16449" t="str">
            <v>SUN</v>
          </cell>
          <cell r="B16449" t="str">
            <v>Former USSR</v>
          </cell>
        </row>
        <row r="16450">
          <cell r="A16450" t="str">
            <v>SUN</v>
          </cell>
          <cell r="B16450" t="str">
            <v>Former USSR</v>
          </cell>
        </row>
        <row r="16451">
          <cell r="A16451" t="str">
            <v>SUN</v>
          </cell>
          <cell r="B16451" t="str">
            <v>Former USSR</v>
          </cell>
        </row>
        <row r="16452">
          <cell r="A16452" t="str">
            <v>SUN</v>
          </cell>
          <cell r="B16452" t="str">
            <v>Former USSR</v>
          </cell>
        </row>
        <row r="16453">
          <cell r="A16453" t="str">
            <v>SUN</v>
          </cell>
          <cell r="B16453" t="str">
            <v>Former USSR</v>
          </cell>
        </row>
        <row r="16454">
          <cell r="A16454" t="str">
            <v>SUN</v>
          </cell>
          <cell r="B16454" t="str">
            <v>Former USSR</v>
          </cell>
        </row>
        <row r="16455">
          <cell r="A16455" t="str">
            <v>SUN</v>
          </cell>
          <cell r="B16455" t="str">
            <v>Former USSR</v>
          </cell>
        </row>
        <row r="16456">
          <cell r="A16456" t="str">
            <v>SUN</v>
          </cell>
          <cell r="B16456" t="str">
            <v>Former USSR</v>
          </cell>
        </row>
        <row r="16457">
          <cell r="A16457" t="str">
            <v>SUN</v>
          </cell>
          <cell r="B16457" t="str">
            <v>Former USSR</v>
          </cell>
        </row>
        <row r="16458">
          <cell r="A16458" t="str">
            <v>SUN</v>
          </cell>
          <cell r="B16458" t="str">
            <v>Former USSR</v>
          </cell>
        </row>
        <row r="16459">
          <cell r="A16459" t="str">
            <v>SUN</v>
          </cell>
          <cell r="B16459" t="str">
            <v>Former USSR</v>
          </cell>
        </row>
        <row r="16460">
          <cell r="A16460" t="str">
            <v>SUN</v>
          </cell>
          <cell r="B16460" t="str">
            <v>Former USSR</v>
          </cell>
        </row>
        <row r="16461">
          <cell r="A16461" t="str">
            <v>SUN</v>
          </cell>
          <cell r="B16461" t="str">
            <v>Former USSR</v>
          </cell>
        </row>
        <row r="16462">
          <cell r="A16462" t="str">
            <v>SUN</v>
          </cell>
          <cell r="B16462" t="str">
            <v>Former USSR</v>
          </cell>
        </row>
        <row r="16463">
          <cell r="A16463" t="str">
            <v>SUN</v>
          </cell>
          <cell r="B16463" t="str">
            <v>Former USSR</v>
          </cell>
        </row>
        <row r="16464">
          <cell r="A16464" t="str">
            <v>SUN</v>
          </cell>
          <cell r="B16464" t="str">
            <v>Former USSR</v>
          </cell>
        </row>
        <row r="16465">
          <cell r="A16465" t="str">
            <v>SUN</v>
          </cell>
          <cell r="B16465" t="str">
            <v>Former USSR</v>
          </cell>
        </row>
        <row r="16466">
          <cell r="A16466" t="str">
            <v>SUN</v>
          </cell>
          <cell r="B16466" t="str">
            <v>Former USSR</v>
          </cell>
        </row>
        <row r="16467">
          <cell r="A16467" t="str">
            <v>SUN</v>
          </cell>
          <cell r="B16467" t="str">
            <v>Former USSR</v>
          </cell>
        </row>
        <row r="16468">
          <cell r="A16468" t="str">
            <v>SUN</v>
          </cell>
          <cell r="B16468" t="str">
            <v>Former USSR</v>
          </cell>
        </row>
        <row r="16469">
          <cell r="A16469" t="str">
            <v>SUN</v>
          </cell>
          <cell r="B16469" t="str">
            <v>Former USSR</v>
          </cell>
        </row>
        <row r="16470">
          <cell r="A16470" t="str">
            <v>SUN</v>
          </cell>
          <cell r="B16470" t="str">
            <v>Former USSR</v>
          </cell>
        </row>
        <row r="16471">
          <cell r="A16471" t="str">
            <v>SUN</v>
          </cell>
          <cell r="B16471" t="str">
            <v>Former USSR</v>
          </cell>
        </row>
        <row r="16472">
          <cell r="A16472" t="str">
            <v>SUN</v>
          </cell>
          <cell r="B16472" t="str">
            <v>Former USSR</v>
          </cell>
        </row>
        <row r="16473">
          <cell r="A16473" t="str">
            <v>SUN</v>
          </cell>
          <cell r="B16473" t="str">
            <v>Former USSR</v>
          </cell>
        </row>
        <row r="16474">
          <cell r="A16474" t="str">
            <v>SUN</v>
          </cell>
          <cell r="B16474" t="str">
            <v>Former USSR</v>
          </cell>
        </row>
        <row r="16475">
          <cell r="A16475" t="str">
            <v>SUN</v>
          </cell>
          <cell r="B16475" t="str">
            <v>Former USSR</v>
          </cell>
        </row>
        <row r="16476">
          <cell r="A16476" t="str">
            <v>SUN</v>
          </cell>
          <cell r="B16476" t="str">
            <v>Former USSR</v>
          </cell>
        </row>
        <row r="16477">
          <cell r="A16477" t="str">
            <v>SUN</v>
          </cell>
          <cell r="B16477" t="str">
            <v>Former USSR</v>
          </cell>
        </row>
        <row r="16478">
          <cell r="A16478" t="str">
            <v>SUN</v>
          </cell>
          <cell r="B16478" t="str">
            <v>Former USSR</v>
          </cell>
        </row>
        <row r="16479">
          <cell r="A16479" t="str">
            <v>SUN</v>
          </cell>
          <cell r="B16479" t="str">
            <v>Former USSR</v>
          </cell>
        </row>
        <row r="16480">
          <cell r="A16480" t="str">
            <v>SUN</v>
          </cell>
          <cell r="B16480" t="str">
            <v>Former USSR</v>
          </cell>
        </row>
        <row r="16481">
          <cell r="A16481" t="str">
            <v>SUN</v>
          </cell>
          <cell r="B16481" t="str">
            <v>Former USSR</v>
          </cell>
        </row>
        <row r="16482">
          <cell r="A16482" t="str">
            <v>SUN</v>
          </cell>
          <cell r="B16482" t="str">
            <v>Former USSR</v>
          </cell>
        </row>
        <row r="16483">
          <cell r="A16483" t="str">
            <v>SUN</v>
          </cell>
          <cell r="B16483" t="str">
            <v>Former USSR</v>
          </cell>
        </row>
        <row r="16484">
          <cell r="A16484" t="str">
            <v>SUN</v>
          </cell>
          <cell r="B16484" t="str">
            <v>Former USSR</v>
          </cell>
        </row>
        <row r="16485">
          <cell r="A16485" t="str">
            <v>SUN</v>
          </cell>
          <cell r="B16485" t="str">
            <v>Former USSR</v>
          </cell>
        </row>
        <row r="16486">
          <cell r="A16486" t="str">
            <v>SUN</v>
          </cell>
          <cell r="B16486" t="str">
            <v>Former USSR</v>
          </cell>
        </row>
        <row r="16487">
          <cell r="A16487" t="str">
            <v>SUN</v>
          </cell>
          <cell r="B16487" t="str">
            <v>Former USSR</v>
          </cell>
        </row>
        <row r="16488">
          <cell r="A16488" t="str">
            <v>SUN</v>
          </cell>
          <cell r="B16488" t="str">
            <v>Former USSR</v>
          </cell>
        </row>
        <row r="16489">
          <cell r="A16489" t="str">
            <v>SUN</v>
          </cell>
          <cell r="B16489" t="str">
            <v>Former USSR</v>
          </cell>
        </row>
        <row r="16490">
          <cell r="A16490" t="str">
            <v>SUN</v>
          </cell>
          <cell r="B16490" t="str">
            <v>Former USSR</v>
          </cell>
        </row>
        <row r="16491">
          <cell r="A16491" t="str">
            <v>SUN</v>
          </cell>
          <cell r="B16491" t="str">
            <v>Former USSR</v>
          </cell>
        </row>
        <row r="16492">
          <cell r="A16492" t="str">
            <v>SUN</v>
          </cell>
          <cell r="B16492" t="str">
            <v>Former USSR</v>
          </cell>
        </row>
        <row r="16493">
          <cell r="A16493" t="str">
            <v>SUN</v>
          </cell>
          <cell r="B16493" t="str">
            <v>Former USSR</v>
          </cell>
        </row>
        <row r="16494">
          <cell r="A16494" t="str">
            <v>SUN</v>
          </cell>
          <cell r="B16494" t="str">
            <v>Former USSR</v>
          </cell>
        </row>
        <row r="16495">
          <cell r="A16495" t="str">
            <v>SUN</v>
          </cell>
          <cell r="B16495" t="str">
            <v>Former USSR</v>
          </cell>
        </row>
        <row r="16496">
          <cell r="A16496" t="str">
            <v>SUN</v>
          </cell>
          <cell r="B16496" t="str">
            <v>Former USSR</v>
          </cell>
        </row>
        <row r="16497">
          <cell r="A16497" t="str">
            <v>SUN</v>
          </cell>
          <cell r="B16497" t="str">
            <v>Former USSR</v>
          </cell>
        </row>
        <row r="16498">
          <cell r="A16498" t="str">
            <v>SUN</v>
          </cell>
          <cell r="B16498" t="str">
            <v>Former USSR</v>
          </cell>
        </row>
        <row r="16499">
          <cell r="A16499" t="str">
            <v>SUN</v>
          </cell>
          <cell r="B16499" t="str">
            <v>Former USSR</v>
          </cell>
        </row>
        <row r="16500">
          <cell r="A16500" t="str">
            <v>SUN</v>
          </cell>
          <cell r="B16500" t="str">
            <v>Former USSR</v>
          </cell>
        </row>
        <row r="16501">
          <cell r="A16501" t="str">
            <v>SUN</v>
          </cell>
          <cell r="B16501" t="str">
            <v>Former USSR</v>
          </cell>
        </row>
        <row r="16502">
          <cell r="A16502" t="str">
            <v>SUN</v>
          </cell>
          <cell r="B16502" t="str">
            <v>Former USSR</v>
          </cell>
        </row>
        <row r="16503">
          <cell r="A16503" t="str">
            <v>SUN</v>
          </cell>
          <cell r="B16503" t="str">
            <v>Former USSR</v>
          </cell>
        </row>
        <row r="16504">
          <cell r="A16504" t="str">
            <v>SUN</v>
          </cell>
          <cell r="B16504" t="str">
            <v>Former USSR</v>
          </cell>
        </row>
        <row r="16505">
          <cell r="A16505" t="str">
            <v>SUN</v>
          </cell>
          <cell r="B16505" t="str">
            <v>Former USSR</v>
          </cell>
        </row>
        <row r="16506">
          <cell r="A16506" t="str">
            <v>SUN</v>
          </cell>
          <cell r="B16506" t="str">
            <v>Former USSR</v>
          </cell>
        </row>
        <row r="16507">
          <cell r="A16507" t="str">
            <v>SUN</v>
          </cell>
          <cell r="B16507" t="str">
            <v>Former USSR</v>
          </cell>
        </row>
        <row r="16508">
          <cell r="A16508" t="str">
            <v>SUN</v>
          </cell>
          <cell r="B16508" t="str">
            <v>Former USSR</v>
          </cell>
        </row>
        <row r="16509">
          <cell r="A16509" t="str">
            <v>SUN</v>
          </cell>
          <cell r="B16509" t="str">
            <v>Former USSR</v>
          </cell>
        </row>
        <row r="16510">
          <cell r="A16510" t="str">
            <v>SUN</v>
          </cell>
          <cell r="B16510" t="str">
            <v>Former USSR</v>
          </cell>
        </row>
        <row r="16511">
          <cell r="A16511" t="str">
            <v>SUN</v>
          </cell>
          <cell r="B16511" t="str">
            <v>Former USSR</v>
          </cell>
        </row>
        <row r="16512">
          <cell r="A16512" t="str">
            <v>SUN</v>
          </cell>
          <cell r="B16512" t="str">
            <v>Former USSR</v>
          </cell>
        </row>
        <row r="16513">
          <cell r="A16513" t="str">
            <v>SVK</v>
          </cell>
          <cell r="B16513" t="str">
            <v>Slovakia</v>
          </cell>
        </row>
        <row r="16514">
          <cell r="A16514" t="str">
            <v>SVK</v>
          </cell>
          <cell r="B16514" t="str">
            <v>Slovakia</v>
          </cell>
        </row>
        <row r="16515">
          <cell r="A16515" t="str">
            <v>SVK</v>
          </cell>
          <cell r="B16515" t="str">
            <v>Slovakia</v>
          </cell>
        </row>
        <row r="16516">
          <cell r="A16516" t="str">
            <v>SVK</v>
          </cell>
          <cell r="B16516" t="str">
            <v>Slovakia</v>
          </cell>
        </row>
        <row r="16517">
          <cell r="A16517" t="str">
            <v>SVK</v>
          </cell>
          <cell r="B16517" t="str">
            <v>Slovakia</v>
          </cell>
        </row>
        <row r="16518">
          <cell r="A16518" t="str">
            <v>SVK</v>
          </cell>
          <cell r="B16518" t="str">
            <v>Slovakia</v>
          </cell>
        </row>
        <row r="16519">
          <cell r="A16519" t="str">
            <v>SVK</v>
          </cell>
          <cell r="B16519" t="str">
            <v>Slovakia</v>
          </cell>
        </row>
        <row r="16520">
          <cell r="A16520" t="str">
            <v>SVK</v>
          </cell>
          <cell r="B16520" t="str">
            <v>Slovakia</v>
          </cell>
        </row>
        <row r="16521">
          <cell r="A16521" t="str">
            <v>SVK</v>
          </cell>
          <cell r="B16521" t="str">
            <v>Slovakia</v>
          </cell>
        </row>
        <row r="16522">
          <cell r="A16522" t="str">
            <v>SVK</v>
          </cell>
          <cell r="B16522" t="str">
            <v>Slovakia</v>
          </cell>
        </row>
        <row r="16523">
          <cell r="A16523" t="str">
            <v>SVK</v>
          </cell>
          <cell r="B16523" t="str">
            <v>Slovakia</v>
          </cell>
        </row>
        <row r="16524">
          <cell r="A16524" t="str">
            <v>SVK</v>
          </cell>
          <cell r="B16524" t="str">
            <v>Slovakia</v>
          </cell>
        </row>
        <row r="16525">
          <cell r="A16525" t="str">
            <v>SVK</v>
          </cell>
          <cell r="B16525" t="str">
            <v>Slovakia</v>
          </cell>
        </row>
        <row r="16526">
          <cell r="A16526" t="str">
            <v>SVK</v>
          </cell>
          <cell r="B16526" t="str">
            <v>Slovakia</v>
          </cell>
        </row>
        <row r="16527">
          <cell r="A16527" t="str">
            <v>SVK</v>
          </cell>
          <cell r="B16527" t="str">
            <v>Slovakia</v>
          </cell>
        </row>
        <row r="16528">
          <cell r="A16528" t="str">
            <v>SVK</v>
          </cell>
          <cell r="B16528" t="str">
            <v>Slovakia</v>
          </cell>
        </row>
        <row r="16529">
          <cell r="A16529" t="str">
            <v>SVK</v>
          </cell>
          <cell r="B16529" t="str">
            <v>Slovakia</v>
          </cell>
        </row>
        <row r="16530">
          <cell r="A16530" t="str">
            <v>SVK</v>
          </cell>
          <cell r="B16530" t="str">
            <v>Slovakia</v>
          </cell>
        </row>
        <row r="16531">
          <cell r="A16531" t="str">
            <v>SVK</v>
          </cell>
          <cell r="B16531" t="str">
            <v>Slovakia</v>
          </cell>
        </row>
        <row r="16532">
          <cell r="A16532" t="str">
            <v>SVK</v>
          </cell>
          <cell r="B16532" t="str">
            <v>Slovakia</v>
          </cell>
        </row>
        <row r="16533">
          <cell r="A16533" t="str">
            <v>SVK</v>
          </cell>
          <cell r="B16533" t="str">
            <v>Slovakia</v>
          </cell>
        </row>
        <row r="16534">
          <cell r="A16534" t="str">
            <v>SVK</v>
          </cell>
          <cell r="B16534" t="str">
            <v>Slovakia</v>
          </cell>
        </row>
        <row r="16535">
          <cell r="A16535" t="str">
            <v>SVK</v>
          </cell>
          <cell r="B16535" t="str">
            <v>Slovakia</v>
          </cell>
        </row>
        <row r="16536">
          <cell r="A16536" t="str">
            <v>SVK</v>
          </cell>
          <cell r="B16536" t="str">
            <v>Slovakia</v>
          </cell>
        </row>
        <row r="16537">
          <cell r="A16537" t="str">
            <v>SVK</v>
          </cell>
          <cell r="B16537" t="str">
            <v>Slovakia</v>
          </cell>
        </row>
        <row r="16538">
          <cell r="A16538" t="str">
            <v>SVK</v>
          </cell>
          <cell r="B16538" t="str">
            <v>Slovakia</v>
          </cell>
        </row>
        <row r="16539">
          <cell r="A16539" t="str">
            <v>SVK</v>
          </cell>
          <cell r="B16539" t="str">
            <v>Slovakia</v>
          </cell>
        </row>
        <row r="16540">
          <cell r="A16540" t="str">
            <v>SVK</v>
          </cell>
          <cell r="B16540" t="str">
            <v>Slovakia</v>
          </cell>
        </row>
        <row r="16541">
          <cell r="A16541" t="str">
            <v>SVK</v>
          </cell>
          <cell r="B16541" t="str">
            <v>Slovakia</v>
          </cell>
        </row>
        <row r="16542">
          <cell r="A16542" t="str">
            <v>SVK</v>
          </cell>
          <cell r="B16542" t="str">
            <v>Slovakia</v>
          </cell>
        </row>
        <row r="16543">
          <cell r="A16543" t="str">
            <v>SVK</v>
          </cell>
          <cell r="B16543" t="str">
            <v>Slovakia</v>
          </cell>
        </row>
        <row r="16544">
          <cell r="A16544" t="str">
            <v>SVK</v>
          </cell>
          <cell r="B16544" t="str">
            <v>Slovakia</v>
          </cell>
        </row>
        <row r="16545">
          <cell r="A16545" t="str">
            <v>SVK</v>
          </cell>
          <cell r="B16545" t="str">
            <v>Slovakia</v>
          </cell>
        </row>
        <row r="16546">
          <cell r="A16546" t="str">
            <v>SVK</v>
          </cell>
          <cell r="B16546" t="str">
            <v>Slovakia</v>
          </cell>
        </row>
        <row r="16547">
          <cell r="A16547" t="str">
            <v>SVK</v>
          </cell>
          <cell r="B16547" t="str">
            <v>Slovakia</v>
          </cell>
        </row>
        <row r="16548">
          <cell r="A16548" t="str">
            <v>SVK</v>
          </cell>
          <cell r="B16548" t="str">
            <v>Slovakia</v>
          </cell>
        </row>
        <row r="16549">
          <cell r="A16549" t="str">
            <v>SVK</v>
          </cell>
          <cell r="B16549" t="str">
            <v>Slovakia</v>
          </cell>
        </row>
        <row r="16550">
          <cell r="A16550" t="str">
            <v>SVK</v>
          </cell>
          <cell r="B16550" t="str">
            <v>Slovakia</v>
          </cell>
        </row>
        <row r="16551">
          <cell r="A16551" t="str">
            <v>SVK</v>
          </cell>
          <cell r="B16551" t="str">
            <v>Slovakia</v>
          </cell>
        </row>
        <row r="16552">
          <cell r="A16552" t="str">
            <v>SVK</v>
          </cell>
          <cell r="B16552" t="str">
            <v>Slovakia</v>
          </cell>
        </row>
        <row r="16553">
          <cell r="A16553" t="str">
            <v>SVK</v>
          </cell>
          <cell r="B16553" t="str">
            <v>Slovakia</v>
          </cell>
        </row>
        <row r="16554">
          <cell r="A16554" t="str">
            <v>SVK</v>
          </cell>
          <cell r="B16554" t="str">
            <v>Slovakia</v>
          </cell>
        </row>
        <row r="16555">
          <cell r="A16555" t="str">
            <v>SVK</v>
          </cell>
          <cell r="B16555" t="str">
            <v>Slovakia</v>
          </cell>
        </row>
        <row r="16556">
          <cell r="A16556" t="str">
            <v>SVK</v>
          </cell>
          <cell r="B16556" t="str">
            <v>Slovakia</v>
          </cell>
        </row>
        <row r="16557">
          <cell r="A16557" t="str">
            <v>SVK</v>
          </cell>
          <cell r="B16557" t="str">
            <v>Slovakia</v>
          </cell>
        </row>
        <row r="16558">
          <cell r="A16558" t="str">
            <v>SVK</v>
          </cell>
          <cell r="B16558" t="str">
            <v>Slovakia</v>
          </cell>
        </row>
        <row r="16559">
          <cell r="A16559" t="str">
            <v>SVK</v>
          </cell>
          <cell r="B16559" t="str">
            <v>Slovakia</v>
          </cell>
        </row>
        <row r="16560">
          <cell r="A16560" t="str">
            <v>SVK</v>
          </cell>
          <cell r="B16560" t="str">
            <v>Slovakia</v>
          </cell>
        </row>
        <row r="16561">
          <cell r="A16561" t="str">
            <v>SVK</v>
          </cell>
          <cell r="B16561" t="str">
            <v>Slovakia</v>
          </cell>
        </row>
        <row r="16562">
          <cell r="A16562" t="str">
            <v>SVK</v>
          </cell>
          <cell r="B16562" t="str">
            <v>Slovakia</v>
          </cell>
        </row>
        <row r="16563">
          <cell r="A16563" t="str">
            <v>SVK</v>
          </cell>
          <cell r="B16563" t="str">
            <v>Slovakia</v>
          </cell>
        </row>
        <row r="16564">
          <cell r="A16564" t="str">
            <v>SVK</v>
          </cell>
          <cell r="B16564" t="str">
            <v>Slovakia</v>
          </cell>
        </row>
        <row r="16565">
          <cell r="A16565" t="str">
            <v>SVK</v>
          </cell>
          <cell r="B16565" t="str">
            <v>Slovakia</v>
          </cell>
        </row>
        <row r="16566">
          <cell r="A16566" t="str">
            <v>SVK</v>
          </cell>
          <cell r="B16566" t="str">
            <v>Slovakia</v>
          </cell>
        </row>
        <row r="16567">
          <cell r="A16567" t="str">
            <v>SVK</v>
          </cell>
          <cell r="B16567" t="str">
            <v>Slovakia</v>
          </cell>
        </row>
        <row r="16568">
          <cell r="A16568" t="str">
            <v>SVK</v>
          </cell>
          <cell r="B16568" t="str">
            <v>Slovakia</v>
          </cell>
        </row>
        <row r="16569">
          <cell r="A16569" t="str">
            <v>SVK</v>
          </cell>
          <cell r="B16569" t="str">
            <v>Slovakia</v>
          </cell>
        </row>
        <row r="16570">
          <cell r="A16570" t="str">
            <v>SVK</v>
          </cell>
          <cell r="B16570" t="str">
            <v>Slovakia</v>
          </cell>
        </row>
        <row r="16571">
          <cell r="A16571" t="str">
            <v>SVK</v>
          </cell>
          <cell r="B16571" t="str">
            <v>Slovakia</v>
          </cell>
        </row>
        <row r="16572">
          <cell r="A16572" t="str">
            <v>SVK</v>
          </cell>
          <cell r="B16572" t="str">
            <v>Slovakia</v>
          </cell>
        </row>
        <row r="16573">
          <cell r="A16573" t="str">
            <v>SVK</v>
          </cell>
          <cell r="B16573" t="str">
            <v>Slovakia</v>
          </cell>
        </row>
        <row r="16574">
          <cell r="A16574" t="str">
            <v>SVK</v>
          </cell>
          <cell r="B16574" t="str">
            <v>Slovakia</v>
          </cell>
        </row>
        <row r="16575">
          <cell r="A16575" t="str">
            <v>SVK</v>
          </cell>
          <cell r="B16575" t="str">
            <v>Slovakia</v>
          </cell>
        </row>
        <row r="16576">
          <cell r="A16576" t="str">
            <v>SVK</v>
          </cell>
          <cell r="B16576" t="str">
            <v>Slovakia</v>
          </cell>
        </row>
        <row r="16577">
          <cell r="A16577" t="str">
            <v>SVK</v>
          </cell>
          <cell r="B16577" t="str">
            <v>Slovakia</v>
          </cell>
        </row>
        <row r="16578">
          <cell r="A16578" t="str">
            <v>SVK</v>
          </cell>
          <cell r="B16578" t="str">
            <v>Slovakia</v>
          </cell>
        </row>
        <row r="16579">
          <cell r="A16579" t="str">
            <v>SVK</v>
          </cell>
          <cell r="B16579" t="str">
            <v>Slovakia</v>
          </cell>
        </row>
        <row r="16580">
          <cell r="A16580" t="str">
            <v>SVN</v>
          </cell>
          <cell r="B16580" t="str">
            <v>Slovenia</v>
          </cell>
        </row>
        <row r="16581">
          <cell r="A16581" t="str">
            <v>SVN</v>
          </cell>
          <cell r="B16581" t="str">
            <v>Slovenia</v>
          </cell>
        </row>
        <row r="16582">
          <cell r="A16582" t="str">
            <v>SVN</v>
          </cell>
          <cell r="B16582" t="str">
            <v>Slovenia</v>
          </cell>
        </row>
        <row r="16583">
          <cell r="A16583" t="str">
            <v>SVN</v>
          </cell>
          <cell r="B16583" t="str">
            <v>Slovenia</v>
          </cell>
        </row>
        <row r="16584">
          <cell r="A16584" t="str">
            <v>SVN</v>
          </cell>
          <cell r="B16584" t="str">
            <v>Slovenia</v>
          </cell>
        </row>
        <row r="16585">
          <cell r="A16585" t="str">
            <v>SVN</v>
          </cell>
          <cell r="B16585" t="str">
            <v>Slovenia</v>
          </cell>
        </row>
        <row r="16586">
          <cell r="A16586" t="str">
            <v>SVN</v>
          </cell>
          <cell r="B16586" t="str">
            <v>Slovenia</v>
          </cell>
        </row>
        <row r="16587">
          <cell r="A16587" t="str">
            <v>SVN</v>
          </cell>
          <cell r="B16587" t="str">
            <v>Slovenia</v>
          </cell>
        </row>
        <row r="16588">
          <cell r="A16588" t="str">
            <v>SVN</v>
          </cell>
          <cell r="B16588" t="str">
            <v>Slovenia</v>
          </cell>
        </row>
        <row r="16589">
          <cell r="A16589" t="str">
            <v>SVN</v>
          </cell>
          <cell r="B16589" t="str">
            <v>Slovenia</v>
          </cell>
        </row>
        <row r="16590">
          <cell r="A16590" t="str">
            <v>SVN</v>
          </cell>
          <cell r="B16590" t="str">
            <v>Slovenia</v>
          </cell>
        </row>
        <row r="16591">
          <cell r="A16591" t="str">
            <v>SVN</v>
          </cell>
          <cell r="B16591" t="str">
            <v>Slovenia</v>
          </cell>
        </row>
        <row r="16592">
          <cell r="A16592" t="str">
            <v>SVN</v>
          </cell>
          <cell r="B16592" t="str">
            <v>Slovenia</v>
          </cell>
        </row>
        <row r="16593">
          <cell r="A16593" t="str">
            <v>SVN</v>
          </cell>
          <cell r="B16593" t="str">
            <v>Slovenia</v>
          </cell>
        </row>
        <row r="16594">
          <cell r="A16594" t="str">
            <v>SVN</v>
          </cell>
          <cell r="B16594" t="str">
            <v>Slovenia</v>
          </cell>
        </row>
        <row r="16595">
          <cell r="A16595" t="str">
            <v>SVN</v>
          </cell>
          <cell r="B16595" t="str">
            <v>Slovenia</v>
          </cell>
        </row>
        <row r="16596">
          <cell r="A16596" t="str">
            <v>SVN</v>
          </cell>
          <cell r="B16596" t="str">
            <v>Slovenia</v>
          </cell>
        </row>
        <row r="16597">
          <cell r="A16597" t="str">
            <v>SVN</v>
          </cell>
          <cell r="B16597" t="str">
            <v>Slovenia</v>
          </cell>
        </row>
        <row r="16598">
          <cell r="A16598" t="str">
            <v>SVN</v>
          </cell>
          <cell r="B16598" t="str">
            <v>Slovenia</v>
          </cell>
        </row>
        <row r="16599">
          <cell r="A16599" t="str">
            <v>SVN</v>
          </cell>
          <cell r="B16599" t="str">
            <v>Slovenia</v>
          </cell>
        </row>
        <row r="16600">
          <cell r="A16600" t="str">
            <v>SVN</v>
          </cell>
          <cell r="B16600" t="str">
            <v>Slovenia</v>
          </cell>
        </row>
        <row r="16601">
          <cell r="A16601" t="str">
            <v>SVN</v>
          </cell>
          <cell r="B16601" t="str">
            <v>Slovenia</v>
          </cell>
        </row>
        <row r="16602">
          <cell r="A16602" t="str">
            <v>SVN</v>
          </cell>
          <cell r="B16602" t="str">
            <v>Slovenia</v>
          </cell>
        </row>
        <row r="16603">
          <cell r="A16603" t="str">
            <v>SVN</v>
          </cell>
          <cell r="B16603" t="str">
            <v>Slovenia</v>
          </cell>
        </row>
        <row r="16604">
          <cell r="A16604" t="str">
            <v>SVN</v>
          </cell>
          <cell r="B16604" t="str">
            <v>Slovenia</v>
          </cell>
        </row>
        <row r="16605">
          <cell r="A16605" t="str">
            <v>SVN</v>
          </cell>
          <cell r="B16605" t="str">
            <v>Slovenia</v>
          </cell>
        </row>
        <row r="16606">
          <cell r="A16606" t="str">
            <v>SVN</v>
          </cell>
          <cell r="B16606" t="str">
            <v>Slovenia</v>
          </cell>
        </row>
        <row r="16607">
          <cell r="A16607" t="str">
            <v>SVN</v>
          </cell>
          <cell r="B16607" t="str">
            <v>Slovenia</v>
          </cell>
        </row>
        <row r="16608">
          <cell r="A16608" t="str">
            <v>SVN</v>
          </cell>
          <cell r="B16608" t="str">
            <v>Slovenia</v>
          </cell>
        </row>
        <row r="16609">
          <cell r="A16609" t="str">
            <v>SVN</v>
          </cell>
          <cell r="B16609" t="str">
            <v>Slovenia</v>
          </cell>
        </row>
        <row r="16610">
          <cell r="A16610" t="str">
            <v>SVN</v>
          </cell>
          <cell r="B16610" t="str">
            <v>Slovenia</v>
          </cell>
        </row>
        <row r="16611">
          <cell r="A16611" t="str">
            <v>SVN</v>
          </cell>
          <cell r="B16611" t="str">
            <v>Slovenia</v>
          </cell>
        </row>
        <row r="16612">
          <cell r="A16612" t="str">
            <v>SVN</v>
          </cell>
          <cell r="B16612" t="str">
            <v>Slovenia</v>
          </cell>
        </row>
        <row r="16613">
          <cell r="A16613" t="str">
            <v>SVN</v>
          </cell>
          <cell r="B16613" t="str">
            <v>Slovenia</v>
          </cell>
        </row>
        <row r="16614">
          <cell r="A16614" t="str">
            <v>SVN</v>
          </cell>
          <cell r="B16614" t="str">
            <v>Slovenia</v>
          </cell>
        </row>
        <row r="16615">
          <cell r="A16615" t="str">
            <v>SVN</v>
          </cell>
          <cell r="B16615" t="str">
            <v>Slovenia</v>
          </cell>
        </row>
        <row r="16616">
          <cell r="A16616" t="str">
            <v>SVN</v>
          </cell>
          <cell r="B16616" t="str">
            <v>Slovenia</v>
          </cell>
        </row>
        <row r="16617">
          <cell r="A16617" t="str">
            <v>SVN</v>
          </cell>
          <cell r="B16617" t="str">
            <v>Slovenia</v>
          </cell>
        </row>
        <row r="16618">
          <cell r="A16618" t="str">
            <v>SVN</v>
          </cell>
          <cell r="B16618" t="str">
            <v>Slovenia</v>
          </cell>
        </row>
        <row r="16619">
          <cell r="A16619" t="str">
            <v>SVN</v>
          </cell>
          <cell r="B16619" t="str">
            <v>Slovenia</v>
          </cell>
        </row>
        <row r="16620">
          <cell r="A16620" t="str">
            <v>SVN</v>
          </cell>
          <cell r="B16620" t="str">
            <v>Slovenia</v>
          </cell>
        </row>
        <row r="16621">
          <cell r="A16621" t="str">
            <v>SVN</v>
          </cell>
          <cell r="B16621" t="str">
            <v>Slovenia</v>
          </cell>
        </row>
        <row r="16622">
          <cell r="A16622" t="str">
            <v>SVN</v>
          </cell>
          <cell r="B16622" t="str">
            <v>Slovenia</v>
          </cell>
        </row>
        <row r="16623">
          <cell r="A16623" t="str">
            <v>SVN</v>
          </cell>
          <cell r="B16623" t="str">
            <v>Slovenia</v>
          </cell>
        </row>
        <row r="16624">
          <cell r="A16624" t="str">
            <v>SVN</v>
          </cell>
          <cell r="B16624" t="str">
            <v>Slovenia</v>
          </cell>
        </row>
        <row r="16625">
          <cell r="A16625" t="str">
            <v>SVN</v>
          </cell>
          <cell r="B16625" t="str">
            <v>Slovenia</v>
          </cell>
        </row>
        <row r="16626">
          <cell r="A16626" t="str">
            <v>SVN</v>
          </cell>
          <cell r="B16626" t="str">
            <v>Slovenia</v>
          </cell>
        </row>
        <row r="16627">
          <cell r="A16627" t="str">
            <v>SVN</v>
          </cell>
          <cell r="B16627" t="str">
            <v>Slovenia</v>
          </cell>
        </row>
        <row r="16628">
          <cell r="A16628" t="str">
            <v>SVN</v>
          </cell>
          <cell r="B16628" t="str">
            <v>Slovenia</v>
          </cell>
        </row>
        <row r="16629">
          <cell r="A16629" t="str">
            <v>SVN</v>
          </cell>
          <cell r="B16629" t="str">
            <v>Slovenia</v>
          </cell>
        </row>
        <row r="16630">
          <cell r="A16630" t="str">
            <v>SVN</v>
          </cell>
          <cell r="B16630" t="str">
            <v>Slovenia</v>
          </cell>
        </row>
        <row r="16631">
          <cell r="A16631" t="str">
            <v>SVN</v>
          </cell>
          <cell r="B16631" t="str">
            <v>Slovenia</v>
          </cell>
        </row>
        <row r="16632">
          <cell r="A16632" t="str">
            <v>SVN</v>
          </cell>
          <cell r="B16632" t="str">
            <v>Slovenia</v>
          </cell>
        </row>
        <row r="16633">
          <cell r="A16633" t="str">
            <v>SVN</v>
          </cell>
          <cell r="B16633" t="str">
            <v>Slovenia</v>
          </cell>
        </row>
        <row r="16634">
          <cell r="A16634" t="str">
            <v>SVN</v>
          </cell>
          <cell r="B16634" t="str">
            <v>Slovenia</v>
          </cell>
        </row>
        <row r="16635">
          <cell r="A16635" t="str">
            <v>SVN</v>
          </cell>
          <cell r="B16635" t="str">
            <v>Slovenia</v>
          </cell>
        </row>
        <row r="16636">
          <cell r="A16636" t="str">
            <v>SVN</v>
          </cell>
          <cell r="B16636" t="str">
            <v>Slovenia</v>
          </cell>
        </row>
        <row r="16637">
          <cell r="A16637" t="str">
            <v>SVN</v>
          </cell>
          <cell r="B16637" t="str">
            <v>Slovenia</v>
          </cell>
        </row>
        <row r="16638">
          <cell r="A16638" t="str">
            <v>SVN</v>
          </cell>
          <cell r="B16638" t="str">
            <v>Slovenia</v>
          </cell>
        </row>
        <row r="16639">
          <cell r="A16639" t="str">
            <v>SVN</v>
          </cell>
          <cell r="B16639" t="str">
            <v>Slovenia</v>
          </cell>
        </row>
        <row r="16640">
          <cell r="A16640" t="str">
            <v>SVN</v>
          </cell>
          <cell r="B16640" t="str">
            <v>Slovenia</v>
          </cell>
        </row>
        <row r="16641">
          <cell r="A16641" t="str">
            <v>SVN</v>
          </cell>
          <cell r="B16641" t="str">
            <v>Slovenia</v>
          </cell>
        </row>
        <row r="16642">
          <cell r="A16642" t="str">
            <v>SVN</v>
          </cell>
          <cell r="B16642" t="str">
            <v>Slovenia</v>
          </cell>
        </row>
        <row r="16643">
          <cell r="A16643" t="str">
            <v>SVN</v>
          </cell>
          <cell r="B16643" t="str">
            <v>Slovenia</v>
          </cell>
        </row>
        <row r="16644">
          <cell r="A16644" t="str">
            <v>SVN</v>
          </cell>
          <cell r="B16644" t="str">
            <v>Slovenia</v>
          </cell>
        </row>
        <row r="16645">
          <cell r="A16645" t="str">
            <v>SVN</v>
          </cell>
          <cell r="B16645" t="str">
            <v>Slovenia</v>
          </cell>
        </row>
        <row r="16646">
          <cell r="A16646" t="str">
            <v>SVN</v>
          </cell>
          <cell r="B16646" t="str">
            <v>Slovenia</v>
          </cell>
        </row>
        <row r="16647">
          <cell r="A16647" t="str">
            <v>SWE</v>
          </cell>
          <cell r="B16647" t="str">
            <v>Sweden</v>
          </cell>
        </row>
        <row r="16648">
          <cell r="A16648" t="str">
            <v>SWE</v>
          </cell>
          <cell r="B16648" t="str">
            <v>Sweden</v>
          </cell>
        </row>
        <row r="16649">
          <cell r="A16649" t="str">
            <v>SWE</v>
          </cell>
          <cell r="B16649" t="str">
            <v>Sweden</v>
          </cell>
        </row>
        <row r="16650">
          <cell r="A16650" t="str">
            <v>SWE</v>
          </cell>
          <cell r="B16650" t="str">
            <v>Sweden</v>
          </cell>
        </row>
        <row r="16651">
          <cell r="A16651" t="str">
            <v>SWE</v>
          </cell>
          <cell r="B16651" t="str">
            <v>Sweden</v>
          </cell>
        </row>
        <row r="16652">
          <cell r="A16652" t="str">
            <v>SWE</v>
          </cell>
          <cell r="B16652" t="str">
            <v>Sweden</v>
          </cell>
        </row>
        <row r="16653">
          <cell r="A16653" t="str">
            <v>SWE</v>
          </cell>
          <cell r="B16653" t="str">
            <v>Sweden</v>
          </cell>
        </row>
        <row r="16654">
          <cell r="A16654" t="str">
            <v>SWE</v>
          </cell>
          <cell r="B16654" t="str">
            <v>Sweden</v>
          </cell>
        </row>
        <row r="16655">
          <cell r="A16655" t="str">
            <v>SWE</v>
          </cell>
          <cell r="B16655" t="str">
            <v>Sweden</v>
          </cell>
        </row>
        <row r="16656">
          <cell r="A16656" t="str">
            <v>SWE</v>
          </cell>
          <cell r="B16656" t="str">
            <v>Sweden</v>
          </cell>
        </row>
        <row r="16657">
          <cell r="A16657" t="str">
            <v>SWE</v>
          </cell>
          <cell r="B16657" t="str">
            <v>Sweden</v>
          </cell>
        </row>
        <row r="16658">
          <cell r="A16658" t="str">
            <v>SWE</v>
          </cell>
          <cell r="B16658" t="str">
            <v>Sweden</v>
          </cell>
        </row>
        <row r="16659">
          <cell r="A16659" t="str">
            <v>SWE</v>
          </cell>
          <cell r="B16659" t="str">
            <v>Sweden</v>
          </cell>
        </row>
        <row r="16660">
          <cell r="A16660" t="str">
            <v>SWE</v>
          </cell>
          <cell r="B16660" t="str">
            <v>Sweden</v>
          </cell>
        </row>
        <row r="16661">
          <cell r="A16661" t="str">
            <v>SWE</v>
          </cell>
          <cell r="B16661" t="str">
            <v>Sweden</v>
          </cell>
        </row>
        <row r="16662">
          <cell r="A16662" t="str">
            <v>SWE</v>
          </cell>
          <cell r="B16662" t="str">
            <v>Sweden</v>
          </cell>
        </row>
        <row r="16663">
          <cell r="A16663" t="str">
            <v>SWE</v>
          </cell>
          <cell r="B16663" t="str">
            <v>Sweden</v>
          </cell>
        </row>
        <row r="16664">
          <cell r="A16664" t="str">
            <v>SWE</v>
          </cell>
          <cell r="B16664" t="str">
            <v>Sweden</v>
          </cell>
        </row>
        <row r="16665">
          <cell r="A16665" t="str">
            <v>SWE</v>
          </cell>
          <cell r="B16665" t="str">
            <v>Sweden</v>
          </cell>
        </row>
        <row r="16666">
          <cell r="A16666" t="str">
            <v>SWE</v>
          </cell>
          <cell r="B16666" t="str">
            <v>Sweden</v>
          </cell>
        </row>
        <row r="16667">
          <cell r="A16667" t="str">
            <v>SWE</v>
          </cell>
          <cell r="B16667" t="str">
            <v>Sweden</v>
          </cell>
        </row>
        <row r="16668">
          <cell r="A16668" t="str">
            <v>SWE</v>
          </cell>
          <cell r="B16668" t="str">
            <v>Sweden</v>
          </cell>
        </row>
        <row r="16669">
          <cell r="A16669" t="str">
            <v>SWE</v>
          </cell>
          <cell r="B16669" t="str">
            <v>Sweden</v>
          </cell>
        </row>
        <row r="16670">
          <cell r="A16670" t="str">
            <v>SWE</v>
          </cell>
          <cell r="B16670" t="str">
            <v>Sweden</v>
          </cell>
        </row>
        <row r="16671">
          <cell r="A16671" t="str">
            <v>SWE</v>
          </cell>
          <cell r="B16671" t="str">
            <v>Sweden</v>
          </cell>
        </row>
        <row r="16672">
          <cell r="A16672" t="str">
            <v>SWE</v>
          </cell>
          <cell r="B16672" t="str">
            <v>Sweden</v>
          </cell>
        </row>
        <row r="16673">
          <cell r="A16673" t="str">
            <v>SWE</v>
          </cell>
          <cell r="B16673" t="str">
            <v>Sweden</v>
          </cell>
        </row>
        <row r="16674">
          <cell r="A16674" t="str">
            <v>SWE</v>
          </cell>
          <cell r="B16674" t="str">
            <v>Sweden</v>
          </cell>
        </row>
        <row r="16675">
          <cell r="A16675" t="str">
            <v>SWE</v>
          </cell>
          <cell r="B16675" t="str">
            <v>Sweden</v>
          </cell>
        </row>
        <row r="16676">
          <cell r="A16676" t="str">
            <v>SWE</v>
          </cell>
          <cell r="B16676" t="str">
            <v>Sweden</v>
          </cell>
        </row>
        <row r="16677">
          <cell r="A16677" t="str">
            <v>SWE</v>
          </cell>
          <cell r="B16677" t="str">
            <v>Sweden</v>
          </cell>
        </row>
        <row r="16678">
          <cell r="A16678" t="str">
            <v>SWE</v>
          </cell>
          <cell r="B16678" t="str">
            <v>Sweden</v>
          </cell>
        </row>
        <row r="16679">
          <cell r="A16679" t="str">
            <v>SWE</v>
          </cell>
          <cell r="B16679" t="str">
            <v>Sweden</v>
          </cell>
        </row>
        <row r="16680">
          <cell r="A16680" t="str">
            <v>SWE</v>
          </cell>
          <cell r="B16680" t="str">
            <v>Sweden</v>
          </cell>
        </row>
        <row r="16681">
          <cell r="A16681" t="str">
            <v>SWE</v>
          </cell>
          <cell r="B16681" t="str">
            <v>Sweden</v>
          </cell>
        </row>
        <row r="16682">
          <cell r="A16682" t="str">
            <v>SWE</v>
          </cell>
          <cell r="B16682" t="str">
            <v>Sweden</v>
          </cell>
        </row>
        <row r="16683">
          <cell r="A16683" t="str">
            <v>SWE</v>
          </cell>
          <cell r="B16683" t="str">
            <v>Sweden</v>
          </cell>
        </row>
        <row r="16684">
          <cell r="A16684" t="str">
            <v>SWE</v>
          </cell>
          <cell r="B16684" t="str">
            <v>Sweden</v>
          </cell>
        </row>
        <row r="16685">
          <cell r="A16685" t="str">
            <v>SWE</v>
          </cell>
          <cell r="B16685" t="str">
            <v>Sweden</v>
          </cell>
        </row>
        <row r="16686">
          <cell r="A16686" t="str">
            <v>SWE</v>
          </cell>
          <cell r="B16686" t="str">
            <v>Sweden</v>
          </cell>
        </row>
        <row r="16687">
          <cell r="A16687" t="str">
            <v>SWE</v>
          </cell>
          <cell r="B16687" t="str">
            <v>Sweden</v>
          </cell>
        </row>
        <row r="16688">
          <cell r="A16688" t="str">
            <v>SWE</v>
          </cell>
          <cell r="B16688" t="str">
            <v>Sweden</v>
          </cell>
        </row>
        <row r="16689">
          <cell r="A16689" t="str">
            <v>SWE</v>
          </cell>
          <cell r="B16689" t="str">
            <v>Sweden</v>
          </cell>
        </row>
        <row r="16690">
          <cell r="A16690" t="str">
            <v>SWE</v>
          </cell>
          <cell r="B16690" t="str">
            <v>Sweden</v>
          </cell>
        </row>
        <row r="16691">
          <cell r="A16691" t="str">
            <v>SWE</v>
          </cell>
          <cell r="B16691" t="str">
            <v>Sweden</v>
          </cell>
        </row>
        <row r="16692">
          <cell r="A16692" t="str">
            <v>SWE</v>
          </cell>
          <cell r="B16692" t="str">
            <v>Sweden</v>
          </cell>
        </row>
        <row r="16693">
          <cell r="A16693" t="str">
            <v>SWE</v>
          </cell>
          <cell r="B16693" t="str">
            <v>Sweden</v>
          </cell>
        </row>
        <row r="16694">
          <cell r="A16694" t="str">
            <v>SWE</v>
          </cell>
          <cell r="B16694" t="str">
            <v>Sweden</v>
          </cell>
        </row>
        <row r="16695">
          <cell r="A16695" t="str">
            <v>SWE</v>
          </cell>
          <cell r="B16695" t="str">
            <v>Sweden</v>
          </cell>
        </row>
        <row r="16696">
          <cell r="A16696" t="str">
            <v>SWE</v>
          </cell>
          <cell r="B16696" t="str">
            <v>Sweden</v>
          </cell>
        </row>
        <row r="16697">
          <cell r="A16697" t="str">
            <v>SWE</v>
          </cell>
          <cell r="B16697" t="str">
            <v>Sweden</v>
          </cell>
        </row>
        <row r="16698">
          <cell r="A16698" t="str">
            <v>SWE</v>
          </cell>
          <cell r="B16698" t="str">
            <v>Sweden</v>
          </cell>
        </row>
        <row r="16699">
          <cell r="A16699" t="str">
            <v>SWE</v>
          </cell>
          <cell r="B16699" t="str">
            <v>Sweden</v>
          </cell>
        </row>
        <row r="16700">
          <cell r="A16700" t="str">
            <v>SWE</v>
          </cell>
          <cell r="B16700" t="str">
            <v>Sweden</v>
          </cell>
        </row>
        <row r="16701">
          <cell r="A16701" t="str">
            <v>SWE</v>
          </cell>
          <cell r="B16701" t="str">
            <v>Sweden</v>
          </cell>
        </row>
        <row r="16702">
          <cell r="A16702" t="str">
            <v>SWE</v>
          </cell>
          <cell r="B16702" t="str">
            <v>Sweden</v>
          </cell>
        </row>
        <row r="16703">
          <cell r="A16703" t="str">
            <v>SWE</v>
          </cell>
          <cell r="B16703" t="str">
            <v>Sweden</v>
          </cell>
        </row>
        <row r="16704">
          <cell r="A16704" t="str">
            <v>SWE</v>
          </cell>
          <cell r="B16704" t="str">
            <v>Sweden</v>
          </cell>
        </row>
        <row r="16705">
          <cell r="A16705" t="str">
            <v>SWE</v>
          </cell>
          <cell r="B16705" t="str">
            <v>Sweden</v>
          </cell>
        </row>
        <row r="16706">
          <cell r="A16706" t="str">
            <v>SWE</v>
          </cell>
          <cell r="B16706" t="str">
            <v>Sweden</v>
          </cell>
        </row>
        <row r="16707">
          <cell r="A16707" t="str">
            <v>SWE</v>
          </cell>
          <cell r="B16707" t="str">
            <v>Sweden</v>
          </cell>
        </row>
        <row r="16708">
          <cell r="A16708" t="str">
            <v>SWE</v>
          </cell>
          <cell r="B16708" t="str">
            <v>Sweden</v>
          </cell>
        </row>
        <row r="16709">
          <cell r="A16709" t="str">
            <v>SWE</v>
          </cell>
          <cell r="B16709" t="str">
            <v>Sweden</v>
          </cell>
        </row>
        <row r="16710">
          <cell r="A16710" t="str">
            <v>SWE</v>
          </cell>
          <cell r="B16710" t="str">
            <v>Sweden</v>
          </cell>
        </row>
        <row r="16711">
          <cell r="A16711" t="str">
            <v>SWE</v>
          </cell>
          <cell r="B16711" t="str">
            <v>Sweden</v>
          </cell>
        </row>
        <row r="16712">
          <cell r="A16712" t="str">
            <v>SWE</v>
          </cell>
          <cell r="B16712" t="str">
            <v>Sweden</v>
          </cell>
        </row>
        <row r="16713">
          <cell r="A16713" t="str">
            <v>SWE</v>
          </cell>
          <cell r="B16713" t="str">
            <v>Sweden</v>
          </cell>
        </row>
        <row r="16714">
          <cell r="A16714" t="str">
            <v>SWE</v>
          </cell>
          <cell r="B16714" t="str">
            <v>Sweden</v>
          </cell>
        </row>
        <row r="16715">
          <cell r="A16715" t="str">
            <v>SWE</v>
          </cell>
          <cell r="B16715" t="str">
            <v>Sweden</v>
          </cell>
        </row>
        <row r="16716">
          <cell r="A16716" t="str">
            <v>SWE</v>
          </cell>
          <cell r="B16716" t="str">
            <v>Sweden</v>
          </cell>
        </row>
        <row r="16717">
          <cell r="A16717" t="str">
            <v>SWE</v>
          </cell>
          <cell r="B16717" t="str">
            <v>Sweden</v>
          </cell>
        </row>
        <row r="16718">
          <cell r="A16718" t="str">
            <v>SWE</v>
          </cell>
          <cell r="B16718" t="str">
            <v>Sweden</v>
          </cell>
        </row>
        <row r="16719">
          <cell r="A16719" t="str">
            <v>SWE</v>
          </cell>
          <cell r="B16719" t="str">
            <v>Sweden</v>
          </cell>
        </row>
        <row r="16720">
          <cell r="A16720" t="str">
            <v>SWE</v>
          </cell>
          <cell r="B16720" t="str">
            <v>Sweden</v>
          </cell>
        </row>
        <row r="16721">
          <cell r="A16721" t="str">
            <v>SWE</v>
          </cell>
          <cell r="B16721" t="str">
            <v>Sweden</v>
          </cell>
        </row>
        <row r="16722">
          <cell r="A16722" t="str">
            <v>SWE</v>
          </cell>
          <cell r="B16722" t="str">
            <v>Sweden</v>
          </cell>
        </row>
        <row r="16723">
          <cell r="A16723" t="str">
            <v>SWE</v>
          </cell>
          <cell r="B16723" t="str">
            <v>Sweden</v>
          </cell>
        </row>
        <row r="16724">
          <cell r="A16724" t="str">
            <v>SWE</v>
          </cell>
          <cell r="B16724" t="str">
            <v>Sweden</v>
          </cell>
        </row>
        <row r="16725">
          <cell r="A16725" t="str">
            <v>SWE</v>
          </cell>
          <cell r="B16725" t="str">
            <v>Sweden</v>
          </cell>
        </row>
        <row r="16726">
          <cell r="A16726" t="str">
            <v>SWE</v>
          </cell>
          <cell r="B16726" t="str">
            <v>Sweden</v>
          </cell>
        </row>
        <row r="16727">
          <cell r="A16727" t="str">
            <v>SWE</v>
          </cell>
          <cell r="B16727" t="str">
            <v>Sweden</v>
          </cell>
        </row>
        <row r="16728">
          <cell r="A16728" t="str">
            <v>SWE</v>
          </cell>
          <cell r="B16728" t="str">
            <v>Sweden</v>
          </cell>
        </row>
        <row r="16729">
          <cell r="A16729" t="str">
            <v>SWE</v>
          </cell>
          <cell r="B16729" t="str">
            <v>Sweden</v>
          </cell>
        </row>
        <row r="16730">
          <cell r="A16730" t="str">
            <v>SWE</v>
          </cell>
          <cell r="B16730" t="str">
            <v>Sweden</v>
          </cell>
        </row>
        <row r="16731">
          <cell r="A16731" t="str">
            <v>SWE</v>
          </cell>
          <cell r="B16731" t="str">
            <v>Sweden</v>
          </cell>
        </row>
        <row r="16732">
          <cell r="A16732" t="str">
            <v>SWE</v>
          </cell>
          <cell r="B16732" t="str">
            <v>Sweden</v>
          </cell>
        </row>
        <row r="16733">
          <cell r="A16733" t="str">
            <v>SWE</v>
          </cell>
          <cell r="B16733" t="str">
            <v>Sweden</v>
          </cell>
        </row>
        <row r="16734">
          <cell r="A16734" t="str">
            <v>SWE</v>
          </cell>
          <cell r="B16734" t="str">
            <v>Sweden</v>
          </cell>
        </row>
        <row r="16735">
          <cell r="A16735" t="str">
            <v>SWE</v>
          </cell>
          <cell r="B16735" t="str">
            <v>Sweden</v>
          </cell>
        </row>
        <row r="16736">
          <cell r="A16736" t="str">
            <v>SWE</v>
          </cell>
          <cell r="B16736" t="str">
            <v>Sweden</v>
          </cell>
        </row>
        <row r="16737">
          <cell r="A16737" t="str">
            <v>SWE</v>
          </cell>
          <cell r="B16737" t="str">
            <v>Sweden</v>
          </cell>
        </row>
        <row r="16738">
          <cell r="A16738" t="str">
            <v>SWE</v>
          </cell>
          <cell r="B16738" t="str">
            <v>Sweden</v>
          </cell>
        </row>
        <row r="16739">
          <cell r="A16739" t="str">
            <v>SWE</v>
          </cell>
          <cell r="B16739" t="str">
            <v>Sweden</v>
          </cell>
        </row>
        <row r="16740">
          <cell r="A16740" t="str">
            <v>SWE</v>
          </cell>
          <cell r="B16740" t="str">
            <v>Sweden</v>
          </cell>
        </row>
        <row r="16741">
          <cell r="A16741" t="str">
            <v>SWE</v>
          </cell>
          <cell r="B16741" t="str">
            <v>Sweden</v>
          </cell>
        </row>
        <row r="16742">
          <cell r="A16742" t="str">
            <v>SWE</v>
          </cell>
          <cell r="B16742" t="str">
            <v>Sweden</v>
          </cell>
        </row>
        <row r="16743">
          <cell r="A16743" t="str">
            <v>SWE</v>
          </cell>
          <cell r="B16743" t="str">
            <v>Sweden</v>
          </cell>
        </row>
        <row r="16744">
          <cell r="A16744" t="str">
            <v>SWE</v>
          </cell>
          <cell r="B16744" t="str">
            <v>Sweden</v>
          </cell>
        </row>
        <row r="16745">
          <cell r="A16745" t="str">
            <v>SWE</v>
          </cell>
          <cell r="B16745" t="str">
            <v>Sweden</v>
          </cell>
        </row>
        <row r="16746">
          <cell r="A16746" t="str">
            <v>SWE</v>
          </cell>
          <cell r="B16746" t="str">
            <v>Sweden</v>
          </cell>
        </row>
        <row r="16747">
          <cell r="A16747" t="str">
            <v>SWE</v>
          </cell>
          <cell r="B16747" t="str">
            <v>Sweden</v>
          </cell>
        </row>
        <row r="16748">
          <cell r="A16748" t="str">
            <v>SWE</v>
          </cell>
          <cell r="B16748" t="str">
            <v>Sweden</v>
          </cell>
        </row>
        <row r="16749">
          <cell r="A16749" t="str">
            <v>SWE</v>
          </cell>
          <cell r="B16749" t="str">
            <v>Sweden</v>
          </cell>
        </row>
        <row r="16750">
          <cell r="A16750" t="str">
            <v>SWE</v>
          </cell>
          <cell r="B16750" t="str">
            <v>Sweden</v>
          </cell>
        </row>
        <row r="16751">
          <cell r="A16751" t="str">
            <v>SWE</v>
          </cell>
          <cell r="B16751" t="str">
            <v>Sweden</v>
          </cell>
        </row>
        <row r="16752">
          <cell r="A16752" t="str">
            <v>SWE</v>
          </cell>
          <cell r="B16752" t="str">
            <v>Sweden</v>
          </cell>
        </row>
        <row r="16753">
          <cell r="A16753" t="str">
            <v>SWE</v>
          </cell>
          <cell r="B16753" t="str">
            <v>Sweden</v>
          </cell>
        </row>
        <row r="16754">
          <cell r="A16754" t="str">
            <v>SWE</v>
          </cell>
          <cell r="B16754" t="str">
            <v>Sweden</v>
          </cell>
        </row>
        <row r="16755">
          <cell r="A16755" t="str">
            <v>SWE</v>
          </cell>
          <cell r="B16755" t="str">
            <v>Sweden</v>
          </cell>
        </row>
        <row r="16756">
          <cell r="A16756" t="str">
            <v>SWE</v>
          </cell>
          <cell r="B16756" t="str">
            <v>Sweden</v>
          </cell>
        </row>
        <row r="16757">
          <cell r="A16757" t="str">
            <v>SWE</v>
          </cell>
          <cell r="B16757" t="str">
            <v>Sweden</v>
          </cell>
        </row>
        <row r="16758">
          <cell r="A16758" t="str">
            <v>SWE</v>
          </cell>
          <cell r="B16758" t="str">
            <v>Sweden</v>
          </cell>
        </row>
        <row r="16759">
          <cell r="A16759" t="str">
            <v>SWE</v>
          </cell>
          <cell r="B16759" t="str">
            <v>Sweden</v>
          </cell>
        </row>
        <row r="16760">
          <cell r="A16760" t="str">
            <v>SWE</v>
          </cell>
          <cell r="B16760" t="str">
            <v>Sweden</v>
          </cell>
        </row>
        <row r="16761">
          <cell r="A16761" t="str">
            <v>SWE</v>
          </cell>
          <cell r="B16761" t="str">
            <v>Sweden</v>
          </cell>
        </row>
        <row r="16762">
          <cell r="A16762" t="str">
            <v>SWE</v>
          </cell>
          <cell r="B16762" t="str">
            <v>Sweden</v>
          </cell>
        </row>
        <row r="16763">
          <cell r="A16763" t="str">
            <v>SWE</v>
          </cell>
          <cell r="B16763" t="str">
            <v>Sweden</v>
          </cell>
        </row>
        <row r="16764">
          <cell r="A16764" t="str">
            <v>SWE</v>
          </cell>
          <cell r="B16764" t="str">
            <v>Sweden</v>
          </cell>
        </row>
        <row r="16765">
          <cell r="A16765" t="str">
            <v>SWE</v>
          </cell>
          <cell r="B16765" t="str">
            <v>Sweden</v>
          </cell>
        </row>
        <row r="16766">
          <cell r="A16766" t="str">
            <v>SWE</v>
          </cell>
          <cell r="B16766" t="str">
            <v>Sweden</v>
          </cell>
        </row>
        <row r="16767">
          <cell r="A16767" t="str">
            <v>SWE</v>
          </cell>
          <cell r="B16767" t="str">
            <v>Sweden</v>
          </cell>
        </row>
        <row r="16768">
          <cell r="A16768" t="str">
            <v>SWE</v>
          </cell>
          <cell r="B16768" t="str">
            <v>Sweden</v>
          </cell>
        </row>
        <row r="16769">
          <cell r="A16769" t="str">
            <v>SWE</v>
          </cell>
          <cell r="B16769" t="str">
            <v>Sweden</v>
          </cell>
        </row>
        <row r="16770">
          <cell r="A16770" t="str">
            <v>SWE</v>
          </cell>
          <cell r="B16770" t="str">
            <v>Sweden</v>
          </cell>
        </row>
        <row r="16771">
          <cell r="A16771" t="str">
            <v>SWE</v>
          </cell>
          <cell r="B16771" t="str">
            <v>Sweden</v>
          </cell>
        </row>
        <row r="16772">
          <cell r="A16772" t="str">
            <v>SWE</v>
          </cell>
          <cell r="B16772" t="str">
            <v>Sweden</v>
          </cell>
        </row>
        <row r="16773">
          <cell r="A16773" t="str">
            <v>SWE</v>
          </cell>
          <cell r="B16773" t="str">
            <v>Sweden</v>
          </cell>
        </row>
        <row r="16774">
          <cell r="A16774" t="str">
            <v>SWE</v>
          </cell>
          <cell r="B16774" t="str">
            <v>Sweden</v>
          </cell>
        </row>
        <row r="16775">
          <cell r="A16775" t="str">
            <v>SWE</v>
          </cell>
          <cell r="B16775" t="str">
            <v>Sweden</v>
          </cell>
        </row>
        <row r="16776">
          <cell r="A16776" t="str">
            <v>SWE</v>
          </cell>
          <cell r="B16776" t="str">
            <v>Sweden</v>
          </cell>
        </row>
        <row r="16777">
          <cell r="A16777" t="str">
            <v>SWE</v>
          </cell>
          <cell r="B16777" t="str">
            <v>Sweden</v>
          </cell>
        </row>
        <row r="16778">
          <cell r="A16778" t="str">
            <v>SWE</v>
          </cell>
          <cell r="B16778" t="str">
            <v>Sweden</v>
          </cell>
        </row>
        <row r="16779">
          <cell r="A16779" t="str">
            <v>SWE</v>
          </cell>
          <cell r="B16779" t="str">
            <v>Sweden</v>
          </cell>
        </row>
        <row r="16780">
          <cell r="A16780" t="str">
            <v>SWE</v>
          </cell>
          <cell r="B16780" t="str">
            <v>Sweden</v>
          </cell>
        </row>
        <row r="16781">
          <cell r="A16781" t="str">
            <v>SWE</v>
          </cell>
          <cell r="B16781" t="str">
            <v>Sweden</v>
          </cell>
        </row>
        <row r="16782">
          <cell r="A16782" t="str">
            <v>SWE</v>
          </cell>
          <cell r="B16782" t="str">
            <v>Sweden</v>
          </cell>
        </row>
        <row r="16783">
          <cell r="A16783" t="str">
            <v>SWE</v>
          </cell>
          <cell r="B16783" t="str">
            <v>Sweden</v>
          </cell>
        </row>
        <row r="16784">
          <cell r="A16784" t="str">
            <v>SWE</v>
          </cell>
          <cell r="B16784" t="str">
            <v>Sweden</v>
          </cell>
        </row>
        <row r="16785">
          <cell r="A16785" t="str">
            <v>SWE</v>
          </cell>
          <cell r="B16785" t="str">
            <v>Sweden</v>
          </cell>
        </row>
        <row r="16786">
          <cell r="A16786" t="str">
            <v>SWE</v>
          </cell>
          <cell r="B16786" t="str">
            <v>Sweden</v>
          </cell>
        </row>
        <row r="16787">
          <cell r="A16787" t="str">
            <v>SWE</v>
          </cell>
          <cell r="B16787" t="str">
            <v>Sweden</v>
          </cell>
        </row>
        <row r="16788">
          <cell r="A16788" t="str">
            <v>SWE</v>
          </cell>
          <cell r="B16788" t="str">
            <v>Sweden</v>
          </cell>
        </row>
        <row r="16789">
          <cell r="A16789" t="str">
            <v>SWE</v>
          </cell>
          <cell r="B16789" t="str">
            <v>Sweden</v>
          </cell>
        </row>
        <row r="16790">
          <cell r="A16790" t="str">
            <v>SWE</v>
          </cell>
          <cell r="B16790" t="str">
            <v>Sweden</v>
          </cell>
        </row>
        <row r="16791">
          <cell r="A16791" t="str">
            <v>SWE</v>
          </cell>
          <cell r="B16791" t="str">
            <v>Sweden</v>
          </cell>
        </row>
        <row r="16792">
          <cell r="A16792" t="str">
            <v>SWE</v>
          </cell>
          <cell r="B16792" t="str">
            <v>Sweden</v>
          </cell>
        </row>
        <row r="16793">
          <cell r="A16793" t="str">
            <v>SWE</v>
          </cell>
          <cell r="B16793" t="str">
            <v>Sweden</v>
          </cell>
        </row>
        <row r="16794">
          <cell r="A16794" t="str">
            <v>SWE</v>
          </cell>
          <cell r="B16794" t="str">
            <v>Sweden</v>
          </cell>
        </row>
        <row r="16795">
          <cell r="A16795" t="str">
            <v>SWE</v>
          </cell>
          <cell r="B16795" t="str">
            <v>Sweden</v>
          </cell>
        </row>
        <row r="16796">
          <cell r="A16796" t="str">
            <v>SWE</v>
          </cell>
          <cell r="B16796" t="str">
            <v>Sweden</v>
          </cell>
        </row>
        <row r="16797">
          <cell r="A16797" t="str">
            <v>SWE</v>
          </cell>
          <cell r="B16797" t="str">
            <v>Sweden</v>
          </cell>
        </row>
        <row r="16798">
          <cell r="A16798" t="str">
            <v>SWE</v>
          </cell>
          <cell r="B16798" t="str">
            <v>Sweden</v>
          </cell>
        </row>
        <row r="16799">
          <cell r="A16799" t="str">
            <v>SWE</v>
          </cell>
          <cell r="B16799" t="str">
            <v>Sweden</v>
          </cell>
        </row>
        <row r="16800">
          <cell r="A16800" t="str">
            <v>SWE</v>
          </cell>
          <cell r="B16800" t="str">
            <v>Sweden</v>
          </cell>
        </row>
        <row r="16801">
          <cell r="A16801" t="str">
            <v>SWE</v>
          </cell>
          <cell r="B16801" t="str">
            <v>Sweden</v>
          </cell>
        </row>
        <row r="16802">
          <cell r="A16802" t="str">
            <v>SWE</v>
          </cell>
          <cell r="B16802" t="str">
            <v>Sweden</v>
          </cell>
        </row>
        <row r="16803">
          <cell r="A16803" t="str">
            <v>SWE</v>
          </cell>
          <cell r="B16803" t="str">
            <v>Sweden</v>
          </cell>
        </row>
        <row r="16804">
          <cell r="A16804" t="str">
            <v>SWE</v>
          </cell>
          <cell r="B16804" t="str">
            <v>Sweden</v>
          </cell>
        </row>
        <row r="16805">
          <cell r="A16805" t="str">
            <v>SWE</v>
          </cell>
          <cell r="B16805" t="str">
            <v>Sweden</v>
          </cell>
        </row>
        <row r="16806">
          <cell r="A16806" t="str">
            <v>SWE</v>
          </cell>
          <cell r="B16806" t="str">
            <v>Sweden</v>
          </cell>
        </row>
        <row r="16807">
          <cell r="A16807" t="str">
            <v>SWE</v>
          </cell>
          <cell r="B16807" t="str">
            <v>Sweden</v>
          </cell>
        </row>
        <row r="16808">
          <cell r="A16808" t="str">
            <v>SWE</v>
          </cell>
          <cell r="B16808" t="str">
            <v>Sweden</v>
          </cell>
        </row>
        <row r="16809">
          <cell r="A16809" t="str">
            <v>SWE</v>
          </cell>
          <cell r="B16809" t="str">
            <v>Sweden</v>
          </cell>
        </row>
        <row r="16810">
          <cell r="A16810" t="str">
            <v>SWE</v>
          </cell>
          <cell r="B16810" t="str">
            <v>Sweden</v>
          </cell>
        </row>
        <row r="16811">
          <cell r="A16811" t="str">
            <v>SWE</v>
          </cell>
          <cell r="B16811" t="str">
            <v>Sweden</v>
          </cell>
        </row>
        <row r="16812">
          <cell r="A16812" t="str">
            <v>SWE</v>
          </cell>
          <cell r="B16812" t="str">
            <v>Sweden</v>
          </cell>
        </row>
        <row r="16813">
          <cell r="A16813" t="str">
            <v>SWE</v>
          </cell>
          <cell r="B16813" t="str">
            <v>Sweden</v>
          </cell>
        </row>
        <row r="16814">
          <cell r="A16814" t="str">
            <v>SWE</v>
          </cell>
          <cell r="B16814" t="str">
            <v>Sweden</v>
          </cell>
        </row>
        <row r="16815">
          <cell r="A16815" t="str">
            <v>SWE</v>
          </cell>
          <cell r="B16815" t="str">
            <v>Sweden</v>
          </cell>
        </row>
        <row r="16816">
          <cell r="A16816" t="str">
            <v>SWE</v>
          </cell>
          <cell r="B16816" t="str">
            <v>Sweden</v>
          </cell>
        </row>
        <row r="16817">
          <cell r="A16817" t="str">
            <v>SWE</v>
          </cell>
          <cell r="B16817" t="str">
            <v>Sweden</v>
          </cell>
        </row>
        <row r="16818">
          <cell r="A16818" t="str">
            <v>SWE</v>
          </cell>
          <cell r="B16818" t="str">
            <v>Sweden</v>
          </cell>
        </row>
        <row r="16819">
          <cell r="A16819" t="str">
            <v>SWE</v>
          </cell>
          <cell r="B16819" t="str">
            <v>Sweden</v>
          </cell>
        </row>
        <row r="16820">
          <cell r="A16820" t="str">
            <v>SWE</v>
          </cell>
          <cell r="B16820" t="str">
            <v>Sweden</v>
          </cell>
        </row>
        <row r="16821">
          <cell r="A16821" t="str">
            <v>SWE</v>
          </cell>
          <cell r="B16821" t="str">
            <v>Sweden</v>
          </cell>
        </row>
        <row r="16822">
          <cell r="A16822" t="str">
            <v>SWE</v>
          </cell>
          <cell r="B16822" t="str">
            <v>Sweden</v>
          </cell>
        </row>
        <row r="16823">
          <cell r="A16823" t="str">
            <v>SWE</v>
          </cell>
          <cell r="B16823" t="str">
            <v>Sweden</v>
          </cell>
        </row>
        <row r="16824">
          <cell r="A16824" t="str">
            <v>SWE</v>
          </cell>
          <cell r="B16824" t="str">
            <v>Sweden</v>
          </cell>
        </row>
        <row r="16825">
          <cell r="A16825" t="str">
            <v>SWE</v>
          </cell>
          <cell r="B16825" t="str">
            <v>Sweden</v>
          </cell>
        </row>
        <row r="16826">
          <cell r="A16826" t="str">
            <v>SWE</v>
          </cell>
          <cell r="B16826" t="str">
            <v>Sweden</v>
          </cell>
        </row>
        <row r="16827">
          <cell r="A16827" t="str">
            <v>SWE</v>
          </cell>
          <cell r="B16827" t="str">
            <v>Sweden</v>
          </cell>
        </row>
        <row r="16828">
          <cell r="A16828" t="str">
            <v>SWE</v>
          </cell>
          <cell r="B16828" t="str">
            <v>Sweden</v>
          </cell>
        </row>
        <row r="16829">
          <cell r="A16829" t="str">
            <v>SWE</v>
          </cell>
          <cell r="B16829" t="str">
            <v>Sweden</v>
          </cell>
        </row>
        <row r="16830">
          <cell r="A16830" t="str">
            <v>SWE</v>
          </cell>
          <cell r="B16830" t="str">
            <v>Sweden</v>
          </cell>
        </row>
        <row r="16831">
          <cell r="A16831" t="str">
            <v>SWE</v>
          </cell>
          <cell r="B16831" t="str">
            <v>Sweden</v>
          </cell>
        </row>
        <row r="16832">
          <cell r="A16832" t="str">
            <v>SWE</v>
          </cell>
          <cell r="B16832" t="str">
            <v>Sweden</v>
          </cell>
        </row>
        <row r="16833">
          <cell r="A16833" t="str">
            <v>SWE</v>
          </cell>
          <cell r="B16833" t="str">
            <v>Sweden</v>
          </cell>
        </row>
        <row r="16834">
          <cell r="A16834" t="str">
            <v>SWE</v>
          </cell>
          <cell r="B16834" t="str">
            <v>Sweden</v>
          </cell>
        </row>
        <row r="16835">
          <cell r="A16835" t="str">
            <v>SWE</v>
          </cell>
          <cell r="B16835" t="str">
            <v>Sweden</v>
          </cell>
        </row>
        <row r="16836">
          <cell r="A16836" t="str">
            <v>SWE</v>
          </cell>
          <cell r="B16836" t="str">
            <v>Sweden</v>
          </cell>
        </row>
        <row r="16837">
          <cell r="A16837" t="str">
            <v>SWE</v>
          </cell>
          <cell r="B16837" t="str">
            <v>Sweden</v>
          </cell>
        </row>
        <row r="16838">
          <cell r="A16838" t="str">
            <v>SWE</v>
          </cell>
          <cell r="B16838" t="str">
            <v>Sweden</v>
          </cell>
        </row>
        <row r="16839">
          <cell r="A16839" t="str">
            <v>SWE</v>
          </cell>
          <cell r="B16839" t="str">
            <v>Sweden</v>
          </cell>
        </row>
        <row r="16840">
          <cell r="A16840" t="str">
            <v>SWE</v>
          </cell>
          <cell r="B16840" t="str">
            <v>Sweden</v>
          </cell>
        </row>
        <row r="16841">
          <cell r="A16841" t="str">
            <v>SWE</v>
          </cell>
          <cell r="B16841" t="str">
            <v>Sweden</v>
          </cell>
        </row>
        <row r="16842">
          <cell r="A16842" t="str">
            <v>SWE</v>
          </cell>
          <cell r="B16842" t="str">
            <v>Sweden</v>
          </cell>
        </row>
        <row r="16843">
          <cell r="A16843" t="str">
            <v>SWE</v>
          </cell>
          <cell r="B16843" t="str">
            <v>Sweden</v>
          </cell>
        </row>
        <row r="16844">
          <cell r="A16844" t="str">
            <v>SWE</v>
          </cell>
          <cell r="B16844" t="str">
            <v>Sweden</v>
          </cell>
        </row>
        <row r="16845">
          <cell r="A16845" t="str">
            <v>SWE</v>
          </cell>
          <cell r="B16845" t="str">
            <v>Sweden</v>
          </cell>
        </row>
        <row r="16846">
          <cell r="A16846" t="str">
            <v>SWE</v>
          </cell>
          <cell r="B16846" t="str">
            <v>Sweden</v>
          </cell>
        </row>
        <row r="16847">
          <cell r="A16847" t="str">
            <v>SWE</v>
          </cell>
          <cell r="B16847" t="str">
            <v>Sweden</v>
          </cell>
        </row>
        <row r="16848">
          <cell r="A16848" t="str">
            <v>SWE</v>
          </cell>
          <cell r="B16848" t="str">
            <v>Sweden</v>
          </cell>
        </row>
        <row r="16849">
          <cell r="A16849" t="str">
            <v>SWE</v>
          </cell>
          <cell r="B16849" t="str">
            <v>Sweden</v>
          </cell>
        </row>
        <row r="16850">
          <cell r="A16850" t="str">
            <v>SWE</v>
          </cell>
          <cell r="B16850" t="str">
            <v>Sweden</v>
          </cell>
        </row>
        <row r="16851">
          <cell r="A16851" t="str">
            <v>SWE</v>
          </cell>
          <cell r="B16851" t="str">
            <v>Sweden</v>
          </cell>
        </row>
        <row r="16852">
          <cell r="A16852" t="str">
            <v>SWE</v>
          </cell>
          <cell r="B16852" t="str">
            <v>Sweden</v>
          </cell>
        </row>
        <row r="16853">
          <cell r="A16853" t="str">
            <v>SWE</v>
          </cell>
          <cell r="B16853" t="str">
            <v>Sweden</v>
          </cell>
        </row>
        <row r="16854">
          <cell r="A16854" t="str">
            <v>SWE</v>
          </cell>
          <cell r="B16854" t="str">
            <v>Sweden</v>
          </cell>
        </row>
        <row r="16855">
          <cell r="A16855" t="str">
            <v>SWE</v>
          </cell>
          <cell r="B16855" t="str">
            <v>Sweden</v>
          </cell>
        </row>
        <row r="16856">
          <cell r="A16856" t="str">
            <v>SWE</v>
          </cell>
          <cell r="B16856" t="str">
            <v>Sweden</v>
          </cell>
        </row>
        <row r="16857">
          <cell r="A16857" t="str">
            <v>SWE</v>
          </cell>
          <cell r="B16857" t="str">
            <v>Sweden</v>
          </cell>
        </row>
        <row r="16858">
          <cell r="A16858" t="str">
            <v>SWE</v>
          </cell>
          <cell r="B16858" t="str">
            <v>Sweden</v>
          </cell>
        </row>
        <row r="16859">
          <cell r="A16859" t="str">
            <v>SWE</v>
          </cell>
          <cell r="B16859" t="str">
            <v>Sweden</v>
          </cell>
        </row>
        <row r="16860">
          <cell r="A16860" t="str">
            <v>SWE</v>
          </cell>
          <cell r="B16860" t="str">
            <v>Sweden</v>
          </cell>
        </row>
        <row r="16861">
          <cell r="A16861" t="str">
            <v>SWE</v>
          </cell>
          <cell r="B16861" t="str">
            <v>Sweden</v>
          </cell>
        </row>
        <row r="16862">
          <cell r="A16862" t="str">
            <v>SWE</v>
          </cell>
          <cell r="B16862" t="str">
            <v>Sweden</v>
          </cell>
        </row>
        <row r="16863">
          <cell r="A16863" t="str">
            <v>SWE</v>
          </cell>
          <cell r="B16863" t="str">
            <v>Sweden</v>
          </cell>
        </row>
        <row r="16864">
          <cell r="A16864" t="str">
            <v>SWE</v>
          </cell>
          <cell r="B16864" t="str">
            <v>Sweden</v>
          </cell>
        </row>
        <row r="16865">
          <cell r="A16865" t="str">
            <v>SWE</v>
          </cell>
          <cell r="B16865" t="str">
            <v>Sweden</v>
          </cell>
        </row>
        <row r="16866">
          <cell r="A16866" t="str">
            <v>SWE</v>
          </cell>
          <cell r="B16866" t="str">
            <v>Sweden</v>
          </cell>
        </row>
        <row r="16867">
          <cell r="A16867" t="str">
            <v>SWE</v>
          </cell>
          <cell r="B16867" t="str">
            <v>Sweden</v>
          </cell>
        </row>
        <row r="16868">
          <cell r="A16868" t="str">
            <v>SWE</v>
          </cell>
          <cell r="B16868" t="str">
            <v>Sweden</v>
          </cell>
        </row>
        <row r="16869">
          <cell r="A16869" t="str">
            <v>SWE</v>
          </cell>
          <cell r="B16869" t="str">
            <v>Sweden</v>
          </cell>
        </row>
        <row r="16870">
          <cell r="A16870" t="str">
            <v>SWE</v>
          </cell>
          <cell r="B16870" t="str">
            <v>Sweden</v>
          </cell>
        </row>
        <row r="16871">
          <cell r="A16871" t="str">
            <v>SWE</v>
          </cell>
          <cell r="B16871" t="str">
            <v>Sweden</v>
          </cell>
        </row>
        <row r="16872">
          <cell r="A16872" t="str">
            <v>SWE</v>
          </cell>
          <cell r="B16872" t="str">
            <v>Sweden</v>
          </cell>
        </row>
        <row r="16873">
          <cell r="A16873" t="str">
            <v>SWE</v>
          </cell>
          <cell r="B16873" t="str">
            <v>Sweden</v>
          </cell>
        </row>
        <row r="16874">
          <cell r="A16874" t="str">
            <v>SWE</v>
          </cell>
          <cell r="B16874" t="str">
            <v>Sweden</v>
          </cell>
        </row>
        <row r="16875">
          <cell r="A16875" t="str">
            <v>SWE</v>
          </cell>
          <cell r="B16875" t="str">
            <v>Sweden</v>
          </cell>
        </row>
        <row r="16876">
          <cell r="A16876" t="str">
            <v>SWE</v>
          </cell>
          <cell r="B16876" t="str">
            <v>Sweden</v>
          </cell>
        </row>
        <row r="16877">
          <cell r="A16877" t="str">
            <v>SWE</v>
          </cell>
          <cell r="B16877" t="str">
            <v>Sweden</v>
          </cell>
        </row>
        <row r="16878">
          <cell r="A16878" t="str">
            <v>SWE</v>
          </cell>
          <cell r="B16878" t="str">
            <v>Sweden</v>
          </cell>
        </row>
        <row r="16879">
          <cell r="A16879" t="str">
            <v>SWE</v>
          </cell>
          <cell r="B16879" t="str">
            <v>Sweden</v>
          </cell>
        </row>
        <row r="16880">
          <cell r="A16880" t="str">
            <v>SWE</v>
          </cell>
          <cell r="B16880" t="str">
            <v>Sweden</v>
          </cell>
        </row>
        <row r="16881">
          <cell r="A16881" t="str">
            <v>SWE</v>
          </cell>
          <cell r="B16881" t="str">
            <v>Sweden</v>
          </cell>
        </row>
        <row r="16882">
          <cell r="A16882" t="str">
            <v>SWE</v>
          </cell>
          <cell r="B16882" t="str">
            <v>Sweden</v>
          </cell>
        </row>
        <row r="16883">
          <cell r="A16883" t="str">
            <v>SWE</v>
          </cell>
          <cell r="B16883" t="str">
            <v>Sweden</v>
          </cell>
        </row>
        <row r="16884">
          <cell r="A16884" t="str">
            <v>SWE</v>
          </cell>
          <cell r="B16884" t="str">
            <v>Sweden</v>
          </cell>
        </row>
        <row r="16885">
          <cell r="A16885" t="str">
            <v>SWE</v>
          </cell>
          <cell r="B16885" t="str">
            <v>Sweden</v>
          </cell>
        </row>
        <row r="16886">
          <cell r="A16886" t="str">
            <v>SWE</v>
          </cell>
          <cell r="B16886" t="str">
            <v>Sweden</v>
          </cell>
        </row>
        <row r="16887">
          <cell r="A16887" t="str">
            <v>SWE</v>
          </cell>
          <cell r="B16887" t="str">
            <v>Sweden</v>
          </cell>
        </row>
        <row r="16888">
          <cell r="A16888" t="str">
            <v>SWE</v>
          </cell>
          <cell r="B16888" t="str">
            <v>Sweden</v>
          </cell>
        </row>
        <row r="16889">
          <cell r="A16889" t="str">
            <v>SWE</v>
          </cell>
          <cell r="B16889" t="str">
            <v>Sweden</v>
          </cell>
        </row>
        <row r="16890">
          <cell r="A16890" t="str">
            <v>SWE</v>
          </cell>
          <cell r="B16890" t="str">
            <v>Sweden</v>
          </cell>
        </row>
        <row r="16891">
          <cell r="A16891" t="str">
            <v>SWE</v>
          </cell>
          <cell r="B16891" t="str">
            <v>Sweden</v>
          </cell>
        </row>
        <row r="16892">
          <cell r="A16892" t="str">
            <v>SWE</v>
          </cell>
          <cell r="B16892" t="str">
            <v>Sweden</v>
          </cell>
        </row>
        <row r="16893">
          <cell r="A16893" t="str">
            <v>SWE</v>
          </cell>
          <cell r="B16893" t="str">
            <v>Sweden</v>
          </cell>
        </row>
        <row r="16894">
          <cell r="A16894" t="str">
            <v>SWE</v>
          </cell>
          <cell r="B16894" t="str">
            <v>Sweden</v>
          </cell>
        </row>
        <row r="16895">
          <cell r="A16895" t="str">
            <v>SWE</v>
          </cell>
          <cell r="B16895" t="str">
            <v>Sweden</v>
          </cell>
        </row>
        <row r="16896">
          <cell r="A16896" t="str">
            <v>SWE</v>
          </cell>
          <cell r="B16896" t="str">
            <v>Sweden</v>
          </cell>
        </row>
        <row r="16897">
          <cell r="A16897" t="str">
            <v>SWE</v>
          </cell>
          <cell r="B16897" t="str">
            <v>Sweden</v>
          </cell>
        </row>
        <row r="16898">
          <cell r="A16898" t="str">
            <v>SWE</v>
          </cell>
          <cell r="B16898" t="str">
            <v>Sweden</v>
          </cell>
        </row>
        <row r="16899">
          <cell r="A16899" t="str">
            <v>SWE</v>
          </cell>
          <cell r="B16899" t="str">
            <v>Sweden</v>
          </cell>
        </row>
        <row r="16900">
          <cell r="A16900" t="str">
            <v>SWE</v>
          </cell>
          <cell r="B16900" t="str">
            <v>Sweden</v>
          </cell>
        </row>
        <row r="16901">
          <cell r="A16901" t="str">
            <v>SWE</v>
          </cell>
          <cell r="B16901" t="str">
            <v>Sweden</v>
          </cell>
        </row>
        <row r="16902">
          <cell r="A16902" t="str">
            <v>SWE</v>
          </cell>
          <cell r="B16902" t="str">
            <v>Sweden</v>
          </cell>
        </row>
        <row r="16903">
          <cell r="A16903" t="str">
            <v>SWE</v>
          </cell>
          <cell r="B16903" t="str">
            <v>Sweden</v>
          </cell>
        </row>
        <row r="16904">
          <cell r="A16904" t="str">
            <v>SWE</v>
          </cell>
          <cell r="B16904" t="str">
            <v>Sweden</v>
          </cell>
        </row>
        <row r="16905">
          <cell r="A16905" t="str">
            <v>SWE</v>
          </cell>
          <cell r="B16905" t="str">
            <v>Sweden</v>
          </cell>
        </row>
        <row r="16906">
          <cell r="A16906" t="str">
            <v>SWE</v>
          </cell>
          <cell r="B16906" t="str">
            <v>Sweden</v>
          </cell>
        </row>
        <row r="16907">
          <cell r="A16907" t="str">
            <v>SWE</v>
          </cell>
          <cell r="B16907" t="str">
            <v>Sweden</v>
          </cell>
        </row>
        <row r="16908">
          <cell r="A16908" t="str">
            <v>SWE</v>
          </cell>
          <cell r="B16908" t="str">
            <v>Sweden</v>
          </cell>
        </row>
        <row r="16909">
          <cell r="A16909" t="str">
            <v>SWE</v>
          </cell>
          <cell r="B16909" t="str">
            <v>Sweden</v>
          </cell>
        </row>
        <row r="16910">
          <cell r="A16910" t="str">
            <v>SWE</v>
          </cell>
          <cell r="B16910" t="str">
            <v>Sweden</v>
          </cell>
        </row>
        <row r="16911">
          <cell r="A16911" t="str">
            <v>SWE</v>
          </cell>
          <cell r="B16911" t="str">
            <v>Sweden</v>
          </cell>
        </row>
        <row r="16912">
          <cell r="A16912" t="str">
            <v>SWE</v>
          </cell>
          <cell r="B16912" t="str">
            <v>Sweden</v>
          </cell>
        </row>
        <row r="16913">
          <cell r="A16913" t="str">
            <v>SWE</v>
          </cell>
          <cell r="B16913" t="str">
            <v>Sweden</v>
          </cell>
        </row>
        <row r="16914">
          <cell r="A16914" t="str">
            <v>SWE</v>
          </cell>
          <cell r="B16914" t="str">
            <v>Sweden</v>
          </cell>
        </row>
        <row r="16915">
          <cell r="A16915" t="str">
            <v>SWE</v>
          </cell>
          <cell r="B16915" t="str">
            <v>Sweden</v>
          </cell>
        </row>
        <row r="16916">
          <cell r="A16916" t="str">
            <v>SWE</v>
          </cell>
          <cell r="B16916" t="str">
            <v>Sweden</v>
          </cell>
        </row>
        <row r="16917">
          <cell r="A16917" t="str">
            <v>SWE</v>
          </cell>
          <cell r="B16917" t="str">
            <v>Sweden</v>
          </cell>
        </row>
        <row r="16918">
          <cell r="A16918" t="str">
            <v>SWE</v>
          </cell>
          <cell r="B16918" t="str">
            <v>Sweden</v>
          </cell>
        </row>
        <row r="16919">
          <cell r="A16919" t="str">
            <v>SWE</v>
          </cell>
          <cell r="B16919" t="str">
            <v>Sweden</v>
          </cell>
        </row>
        <row r="16920">
          <cell r="A16920" t="str">
            <v>SWE</v>
          </cell>
          <cell r="B16920" t="str">
            <v>Sweden</v>
          </cell>
        </row>
        <row r="16921">
          <cell r="A16921" t="str">
            <v>SWE</v>
          </cell>
          <cell r="B16921" t="str">
            <v>Sweden</v>
          </cell>
        </row>
        <row r="16922">
          <cell r="A16922" t="str">
            <v>SWE</v>
          </cell>
          <cell r="B16922" t="str">
            <v>Sweden</v>
          </cell>
        </row>
        <row r="16923">
          <cell r="A16923" t="str">
            <v>SWE</v>
          </cell>
          <cell r="B16923" t="str">
            <v>Sweden</v>
          </cell>
        </row>
        <row r="16924">
          <cell r="A16924" t="str">
            <v>SWE</v>
          </cell>
          <cell r="B16924" t="str">
            <v>Sweden</v>
          </cell>
        </row>
        <row r="16925">
          <cell r="A16925" t="str">
            <v>SWE</v>
          </cell>
          <cell r="B16925" t="str">
            <v>Sweden</v>
          </cell>
        </row>
        <row r="16926">
          <cell r="A16926" t="str">
            <v>SWE</v>
          </cell>
          <cell r="B16926" t="str">
            <v>Sweden</v>
          </cell>
        </row>
        <row r="16927">
          <cell r="A16927" t="str">
            <v>SWE</v>
          </cell>
          <cell r="B16927" t="str">
            <v>Sweden</v>
          </cell>
        </row>
        <row r="16928">
          <cell r="A16928" t="str">
            <v>SWE</v>
          </cell>
          <cell r="B16928" t="str">
            <v>Sweden</v>
          </cell>
        </row>
        <row r="16929">
          <cell r="A16929" t="str">
            <v>SWE</v>
          </cell>
          <cell r="B16929" t="str">
            <v>Sweden</v>
          </cell>
        </row>
        <row r="16930">
          <cell r="A16930" t="str">
            <v>SWE</v>
          </cell>
          <cell r="B16930" t="str">
            <v>Sweden</v>
          </cell>
        </row>
        <row r="16931">
          <cell r="A16931" t="str">
            <v>SWE</v>
          </cell>
          <cell r="B16931" t="str">
            <v>Sweden</v>
          </cell>
        </row>
        <row r="16932">
          <cell r="A16932" t="str">
            <v>SWE</v>
          </cell>
          <cell r="B16932" t="str">
            <v>Sweden</v>
          </cell>
        </row>
        <row r="16933">
          <cell r="A16933" t="str">
            <v>SWE</v>
          </cell>
          <cell r="B16933" t="str">
            <v>Sweden</v>
          </cell>
        </row>
        <row r="16934">
          <cell r="A16934" t="str">
            <v>SWE</v>
          </cell>
          <cell r="B16934" t="str">
            <v>Sweden</v>
          </cell>
        </row>
        <row r="16935">
          <cell r="A16935" t="str">
            <v>SWE</v>
          </cell>
          <cell r="B16935" t="str">
            <v>Sweden</v>
          </cell>
        </row>
        <row r="16936">
          <cell r="A16936" t="str">
            <v>SWE</v>
          </cell>
          <cell r="B16936" t="str">
            <v>Sweden</v>
          </cell>
        </row>
        <row r="16937">
          <cell r="A16937" t="str">
            <v>SWE</v>
          </cell>
          <cell r="B16937" t="str">
            <v>Sweden</v>
          </cell>
        </row>
        <row r="16938">
          <cell r="A16938" t="str">
            <v>SWE</v>
          </cell>
          <cell r="B16938" t="str">
            <v>Sweden</v>
          </cell>
        </row>
        <row r="16939">
          <cell r="A16939" t="str">
            <v>SWE</v>
          </cell>
          <cell r="B16939" t="str">
            <v>Sweden</v>
          </cell>
        </row>
        <row r="16940">
          <cell r="A16940" t="str">
            <v>SWE</v>
          </cell>
          <cell r="B16940" t="str">
            <v>Sweden</v>
          </cell>
        </row>
        <row r="16941">
          <cell r="A16941" t="str">
            <v>SWE</v>
          </cell>
          <cell r="B16941" t="str">
            <v>Sweden</v>
          </cell>
        </row>
        <row r="16942">
          <cell r="A16942" t="str">
            <v>SWE</v>
          </cell>
          <cell r="B16942" t="str">
            <v>Sweden</v>
          </cell>
        </row>
        <row r="16943">
          <cell r="A16943" t="str">
            <v>SWE</v>
          </cell>
          <cell r="B16943" t="str">
            <v>Sweden</v>
          </cell>
        </row>
        <row r="16944">
          <cell r="A16944" t="str">
            <v>SWE</v>
          </cell>
          <cell r="B16944" t="str">
            <v>Sweden</v>
          </cell>
        </row>
        <row r="16945">
          <cell r="A16945" t="str">
            <v>SWE</v>
          </cell>
          <cell r="B16945" t="str">
            <v>Sweden</v>
          </cell>
        </row>
        <row r="16946">
          <cell r="A16946" t="str">
            <v>SWE</v>
          </cell>
          <cell r="B16946" t="str">
            <v>Sweden</v>
          </cell>
        </row>
        <row r="16947">
          <cell r="A16947" t="str">
            <v>SWE</v>
          </cell>
          <cell r="B16947" t="str">
            <v>Sweden</v>
          </cell>
        </row>
        <row r="16948">
          <cell r="A16948" t="str">
            <v>SWE</v>
          </cell>
          <cell r="B16948" t="str">
            <v>Sweden</v>
          </cell>
        </row>
        <row r="16949">
          <cell r="A16949" t="str">
            <v>SWE</v>
          </cell>
          <cell r="B16949" t="str">
            <v>Sweden</v>
          </cell>
        </row>
        <row r="16950">
          <cell r="A16950" t="str">
            <v>SWE</v>
          </cell>
          <cell r="B16950" t="str">
            <v>Sweden</v>
          </cell>
        </row>
        <row r="16951">
          <cell r="A16951" t="str">
            <v>SWE</v>
          </cell>
          <cell r="B16951" t="str">
            <v>Sweden</v>
          </cell>
        </row>
        <row r="16952">
          <cell r="A16952" t="str">
            <v>SWE</v>
          </cell>
          <cell r="B16952" t="str">
            <v>Sweden</v>
          </cell>
        </row>
        <row r="16953">
          <cell r="A16953" t="str">
            <v>SWE</v>
          </cell>
          <cell r="B16953" t="str">
            <v>Sweden</v>
          </cell>
        </row>
        <row r="16954">
          <cell r="A16954" t="str">
            <v>SWE</v>
          </cell>
          <cell r="B16954" t="str">
            <v>Sweden</v>
          </cell>
        </row>
        <row r="16955">
          <cell r="A16955" t="str">
            <v>SWE</v>
          </cell>
          <cell r="B16955" t="str">
            <v>Sweden</v>
          </cell>
        </row>
        <row r="16956">
          <cell r="A16956" t="str">
            <v>SWE</v>
          </cell>
          <cell r="B16956" t="str">
            <v>Sweden</v>
          </cell>
        </row>
        <row r="16957">
          <cell r="A16957" t="str">
            <v>SWE</v>
          </cell>
          <cell r="B16957" t="str">
            <v>Sweden</v>
          </cell>
        </row>
        <row r="16958">
          <cell r="A16958" t="str">
            <v>SWE</v>
          </cell>
          <cell r="B16958" t="str">
            <v>Sweden</v>
          </cell>
        </row>
        <row r="16959">
          <cell r="A16959" t="str">
            <v>SWE</v>
          </cell>
          <cell r="B16959" t="str">
            <v>Sweden</v>
          </cell>
        </row>
        <row r="16960">
          <cell r="A16960" t="str">
            <v>SWE</v>
          </cell>
          <cell r="B16960" t="str">
            <v>Sweden</v>
          </cell>
        </row>
        <row r="16961">
          <cell r="A16961" t="str">
            <v>SWE</v>
          </cell>
          <cell r="B16961" t="str">
            <v>Sweden</v>
          </cell>
        </row>
        <row r="16962">
          <cell r="A16962" t="str">
            <v>SWE</v>
          </cell>
          <cell r="B16962" t="str">
            <v>Sweden</v>
          </cell>
        </row>
        <row r="16963">
          <cell r="A16963" t="str">
            <v>SWE</v>
          </cell>
          <cell r="B16963" t="str">
            <v>Sweden</v>
          </cell>
        </row>
        <row r="16964">
          <cell r="A16964" t="str">
            <v>SWE</v>
          </cell>
          <cell r="B16964" t="str">
            <v>Sweden</v>
          </cell>
        </row>
        <row r="16965">
          <cell r="A16965" t="str">
            <v>SWE</v>
          </cell>
          <cell r="B16965" t="str">
            <v>Sweden</v>
          </cell>
        </row>
        <row r="16966">
          <cell r="A16966" t="str">
            <v>SWE</v>
          </cell>
          <cell r="B16966" t="str">
            <v>Sweden</v>
          </cell>
        </row>
        <row r="16967">
          <cell r="A16967" t="str">
            <v>SWE</v>
          </cell>
          <cell r="B16967" t="str">
            <v>Sweden</v>
          </cell>
        </row>
        <row r="16968">
          <cell r="A16968" t="str">
            <v>SWE</v>
          </cell>
          <cell r="B16968" t="str">
            <v>Sweden</v>
          </cell>
        </row>
        <row r="16969">
          <cell r="A16969" t="str">
            <v>SWE</v>
          </cell>
          <cell r="B16969" t="str">
            <v>Sweden</v>
          </cell>
        </row>
        <row r="16970">
          <cell r="A16970" t="str">
            <v>SWE</v>
          </cell>
          <cell r="B16970" t="str">
            <v>Sweden</v>
          </cell>
        </row>
        <row r="16971">
          <cell r="A16971" t="str">
            <v>SWE</v>
          </cell>
          <cell r="B16971" t="str">
            <v>Sweden</v>
          </cell>
        </row>
        <row r="16972">
          <cell r="A16972" t="str">
            <v>SWE</v>
          </cell>
          <cell r="B16972" t="str">
            <v>Sweden</v>
          </cell>
        </row>
        <row r="16973">
          <cell r="A16973" t="str">
            <v>SWE</v>
          </cell>
          <cell r="B16973" t="str">
            <v>Sweden</v>
          </cell>
        </row>
        <row r="16974">
          <cell r="A16974" t="str">
            <v>SWE</v>
          </cell>
          <cell r="B16974" t="str">
            <v>Sweden</v>
          </cell>
        </row>
        <row r="16975">
          <cell r="A16975" t="str">
            <v>SWE</v>
          </cell>
          <cell r="B16975" t="str">
            <v>Sweden</v>
          </cell>
        </row>
        <row r="16976">
          <cell r="A16976" t="str">
            <v>SWE</v>
          </cell>
          <cell r="B16976" t="str">
            <v>Sweden</v>
          </cell>
        </row>
        <row r="16977">
          <cell r="A16977" t="str">
            <v>SWE</v>
          </cell>
          <cell r="B16977" t="str">
            <v>Sweden</v>
          </cell>
        </row>
        <row r="16978">
          <cell r="A16978" t="str">
            <v>SWE</v>
          </cell>
          <cell r="B16978" t="str">
            <v>Sweden</v>
          </cell>
        </row>
        <row r="16979">
          <cell r="A16979" t="str">
            <v>SWE</v>
          </cell>
          <cell r="B16979" t="str">
            <v>Sweden</v>
          </cell>
        </row>
        <row r="16980">
          <cell r="A16980" t="str">
            <v>SWE</v>
          </cell>
          <cell r="B16980" t="str">
            <v>Sweden</v>
          </cell>
        </row>
        <row r="16981">
          <cell r="A16981" t="str">
            <v>SWE</v>
          </cell>
          <cell r="B16981" t="str">
            <v>Sweden</v>
          </cell>
        </row>
        <row r="16982">
          <cell r="A16982" t="str">
            <v>SWE</v>
          </cell>
          <cell r="B16982" t="str">
            <v>Sweden</v>
          </cell>
        </row>
        <row r="16983">
          <cell r="A16983" t="str">
            <v>SWE</v>
          </cell>
          <cell r="B16983" t="str">
            <v>Sweden</v>
          </cell>
        </row>
        <row r="16984">
          <cell r="A16984" t="str">
            <v>SWE</v>
          </cell>
          <cell r="B16984" t="str">
            <v>Sweden</v>
          </cell>
        </row>
        <row r="16985">
          <cell r="A16985" t="str">
            <v>SWE</v>
          </cell>
          <cell r="B16985" t="str">
            <v>Sweden</v>
          </cell>
        </row>
        <row r="16986">
          <cell r="A16986" t="str">
            <v>SWE</v>
          </cell>
          <cell r="B16986" t="str">
            <v>Sweden</v>
          </cell>
        </row>
        <row r="16987">
          <cell r="A16987" t="str">
            <v>SWE</v>
          </cell>
          <cell r="B16987" t="str">
            <v>Sweden</v>
          </cell>
        </row>
        <row r="16988">
          <cell r="A16988" t="str">
            <v>SWE</v>
          </cell>
          <cell r="B16988" t="str">
            <v>Sweden</v>
          </cell>
        </row>
        <row r="16989">
          <cell r="A16989" t="str">
            <v>SWE</v>
          </cell>
          <cell r="B16989" t="str">
            <v>Sweden</v>
          </cell>
        </row>
        <row r="16990">
          <cell r="A16990" t="str">
            <v>SWE</v>
          </cell>
          <cell r="B16990" t="str">
            <v>Sweden</v>
          </cell>
        </row>
        <row r="16991">
          <cell r="A16991" t="str">
            <v>SWE</v>
          </cell>
          <cell r="B16991" t="str">
            <v>Sweden</v>
          </cell>
        </row>
        <row r="16992">
          <cell r="A16992" t="str">
            <v>SWE</v>
          </cell>
          <cell r="B16992" t="str">
            <v>Sweden</v>
          </cell>
        </row>
        <row r="16993">
          <cell r="A16993" t="str">
            <v>SWE</v>
          </cell>
          <cell r="B16993" t="str">
            <v>Sweden</v>
          </cell>
        </row>
        <row r="16994">
          <cell r="A16994" t="str">
            <v>SWE</v>
          </cell>
          <cell r="B16994" t="str">
            <v>Sweden</v>
          </cell>
        </row>
        <row r="16995">
          <cell r="A16995" t="str">
            <v>SWE</v>
          </cell>
          <cell r="B16995" t="str">
            <v>Sweden</v>
          </cell>
        </row>
        <row r="16996">
          <cell r="A16996" t="str">
            <v>SWE</v>
          </cell>
          <cell r="B16996" t="str">
            <v>Sweden</v>
          </cell>
        </row>
        <row r="16997">
          <cell r="A16997" t="str">
            <v>SWE</v>
          </cell>
          <cell r="B16997" t="str">
            <v>Sweden</v>
          </cell>
        </row>
        <row r="16998">
          <cell r="A16998" t="str">
            <v>SWE</v>
          </cell>
          <cell r="B16998" t="str">
            <v>Sweden</v>
          </cell>
        </row>
        <row r="16999">
          <cell r="A16999" t="str">
            <v>SWE</v>
          </cell>
          <cell r="B16999" t="str">
            <v>Sweden</v>
          </cell>
        </row>
        <row r="17000">
          <cell r="A17000" t="str">
            <v>SWE</v>
          </cell>
          <cell r="B17000" t="str">
            <v>Sweden</v>
          </cell>
        </row>
        <row r="17001">
          <cell r="A17001" t="str">
            <v>SWE</v>
          </cell>
          <cell r="B17001" t="str">
            <v>Sweden</v>
          </cell>
        </row>
        <row r="17002">
          <cell r="A17002" t="str">
            <v>SWE</v>
          </cell>
          <cell r="B17002" t="str">
            <v>Sweden</v>
          </cell>
        </row>
        <row r="17003">
          <cell r="A17003" t="str">
            <v>SWE</v>
          </cell>
          <cell r="B17003" t="str">
            <v>Sweden</v>
          </cell>
        </row>
        <row r="17004">
          <cell r="A17004" t="str">
            <v>SWE</v>
          </cell>
          <cell r="B17004" t="str">
            <v>Sweden</v>
          </cell>
        </row>
        <row r="17005">
          <cell r="A17005" t="str">
            <v>SWE</v>
          </cell>
          <cell r="B17005" t="str">
            <v>Sweden</v>
          </cell>
        </row>
        <row r="17006">
          <cell r="A17006" t="str">
            <v>SWE</v>
          </cell>
          <cell r="B17006" t="str">
            <v>Sweden</v>
          </cell>
        </row>
        <row r="17007">
          <cell r="A17007" t="str">
            <v>SWE</v>
          </cell>
          <cell r="B17007" t="str">
            <v>Sweden</v>
          </cell>
        </row>
        <row r="17008">
          <cell r="A17008" t="str">
            <v>SWE</v>
          </cell>
          <cell r="B17008" t="str">
            <v>Sweden</v>
          </cell>
        </row>
        <row r="17009">
          <cell r="A17009" t="str">
            <v>SWE</v>
          </cell>
          <cell r="B17009" t="str">
            <v>Sweden</v>
          </cell>
        </row>
        <row r="17010">
          <cell r="A17010" t="str">
            <v>SWE</v>
          </cell>
          <cell r="B17010" t="str">
            <v>Sweden</v>
          </cell>
        </row>
        <row r="17011">
          <cell r="A17011" t="str">
            <v>SWE</v>
          </cell>
          <cell r="B17011" t="str">
            <v>Sweden</v>
          </cell>
        </row>
        <row r="17012">
          <cell r="A17012" t="str">
            <v>SWE</v>
          </cell>
          <cell r="B17012" t="str">
            <v>Sweden</v>
          </cell>
        </row>
        <row r="17013">
          <cell r="A17013" t="str">
            <v>SWE</v>
          </cell>
          <cell r="B17013" t="str">
            <v>Sweden</v>
          </cell>
        </row>
        <row r="17014">
          <cell r="A17014" t="str">
            <v>SWE</v>
          </cell>
          <cell r="B17014" t="str">
            <v>Sweden</v>
          </cell>
        </row>
        <row r="17015">
          <cell r="A17015" t="str">
            <v>SWE</v>
          </cell>
          <cell r="B17015" t="str">
            <v>Sweden</v>
          </cell>
        </row>
        <row r="17016">
          <cell r="A17016" t="str">
            <v>SWE</v>
          </cell>
          <cell r="B17016" t="str">
            <v>Sweden</v>
          </cell>
        </row>
        <row r="17017">
          <cell r="A17017" t="str">
            <v>SWE</v>
          </cell>
          <cell r="B17017" t="str">
            <v>Sweden</v>
          </cell>
        </row>
        <row r="17018">
          <cell r="A17018" t="str">
            <v>SWE</v>
          </cell>
          <cell r="B17018" t="str">
            <v>Sweden</v>
          </cell>
        </row>
        <row r="17019">
          <cell r="A17019" t="str">
            <v>SWE</v>
          </cell>
          <cell r="B17019" t="str">
            <v>Sweden</v>
          </cell>
        </row>
        <row r="17020">
          <cell r="A17020" t="str">
            <v>SWE</v>
          </cell>
          <cell r="B17020" t="str">
            <v>Sweden</v>
          </cell>
        </row>
        <row r="17021">
          <cell r="A17021" t="str">
            <v>SWE</v>
          </cell>
          <cell r="B17021" t="str">
            <v>Sweden</v>
          </cell>
        </row>
        <row r="17022">
          <cell r="A17022" t="str">
            <v>SWE</v>
          </cell>
          <cell r="B17022" t="str">
            <v>Sweden</v>
          </cell>
        </row>
        <row r="17023">
          <cell r="A17023" t="str">
            <v>SWE</v>
          </cell>
          <cell r="B17023" t="str">
            <v>Sweden</v>
          </cell>
        </row>
        <row r="17024">
          <cell r="A17024" t="str">
            <v>SWE</v>
          </cell>
          <cell r="B17024" t="str">
            <v>Sweden</v>
          </cell>
        </row>
        <row r="17025">
          <cell r="A17025" t="str">
            <v>SWE</v>
          </cell>
          <cell r="B17025" t="str">
            <v>Sweden</v>
          </cell>
        </row>
        <row r="17026">
          <cell r="A17026" t="str">
            <v>SWE</v>
          </cell>
          <cell r="B17026" t="str">
            <v>Sweden</v>
          </cell>
        </row>
        <row r="17027">
          <cell r="A17027" t="str">
            <v>SWE</v>
          </cell>
          <cell r="B17027" t="str">
            <v>Sweden</v>
          </cell>
        </row>
        <row r="17028">
          <cell r="A17028" t="str">
            <v>SWE</v>
          </cell>
          <cell r="B17028" t="str">
            <v>Sweden</v>
          </cell>
        </row>
        <row r="17029">
          <cell r="A17029" t="str">
            <v>SWE</v>
          </cell>
          <cell r="B17029" t="str">
            <v>Sweden</v>
          </cell>
        </row>
        <row r="17030">
          <cell r="A17030" t="str">
            <v>SWE</v>
          </cell>
          <cell r="B17030" t="str">
            <v>Sweden</v>
          </cell>
        </row>
        <row r="17031">
          <cell r="A17031" t="str">
            <v>SWE</v>
          </cell>
          <cell r="B17031" t="str">
            <v>Sweden</v>
          </cell>
        </row>
        <row r="17032">
          <cell r="A17032" t="str">
            <v>SWE</v>
          </cell>
          <cell r="B17032" t="str">
            <v>Sweden</v>
          </cell>
        </row>
        <row r="17033">
          <cell r="A17033" t="str">
            <v>SWE</v>
          </cell>
          <cell r="B17033" t="str">
            <v>Sweden</v>
          </cell>
        </row>
        <row r="17034">
          <cell r="A17034" t="str">
            <v>SWE</v>
          </cell>
          <cell r="B17034" t="str">
            <v>Sweden</v>
          </cell>
        </row>
        <row r="17035">
          <cell r="A17035" t="str">
            <v>SWE</v>
          </cell>
          <cell r="B17035" t="str">
            <v>Sweden</v>
          </cell>
        </row>
        <row r="17036">
          <cell r="A17036" t="str">
            <v>SWE</v>
          </cell>
          <cell r="B17036" t="str">
            <v>Sweden</v>
          </cell>
        </row>
        <row r="17037">
          <cell r="A17037" t="str">
            <v>SWE</v>
          </cell>
          <cell r="B17037" t="str">
            <v>Sweden</v>
          </cell>
        </row>
        <row r="17038">
          <cell r="A17038" t="str">
            <v>SWE</v>
          </cell>
          <cell r="B17038" t="str">
            <v>Sweden</v>
          </cell>
        </row>
        <row r="17039">
          <cell r="A17039" t="str">
            <v>SWE</v>
          </cell>
          <cell r="B17039" t="str">
            <v>Sweden</v>
          </cell>
        </row>
        <row r="17040">
          <cell r="A17040" t="str">
            <v>SWE</v>
          </cell>
          <cell r="B17040" t="str">
            <v>Sweden</v>
          </cell>
        </row>
        <row r="17041">
          <cell r="A17041" t="str">
            <v>SWE</v>
          </cell>
          <cell r="B17041" t="str">
            <v>Sweden</v>
          </cell>
        </row>
        <row r="17042">
          <cell r="A17042" t="str">
            <v>SWE</v>
          </cell>
          <cell r="B17042" t="str">
            <v>Sweden</v>
          </cell>
        </row>
        <row r="17043">
          <cell r="A17043" t="str">
            <v>SWE</v>
          </cell>
          <cell r="B17043" t="str">
            <v>Sweden</v>
          </cell>
        </row>
        <row r="17044">
          <cell r="A17044" t="str">
            <v>SWE</v>
          </cell>
          <cell r="B17044" t="str">
            <v>Sweden</v>
          </cell>
        </row>
        <row r="17045">
          <cell r="A17045" t="str">
            <v>SWE</v>
          </cell>
          <cell r="B17045" t="str">
            <v>Sweden</v>
          </cell>
        </row>
        <row r="17046">
          <cell r="A17046" t="str">
            <v>SWE</v>
          </cell>
          <cell r="B17046" t="str">
            <v>Sweden</v>
          </cell>
        </row>
        <row r="17047">
          <cell r="A17047" t="str">
            <v>SWE</v>
          </cell>
          <cell r="B17047" t="str">
            <v>Sweden</v>
          </cell>
        </row>
        <row r="17048">
          <cell r="A17048" t="str">
            <v>SWE</v>
          </cell>
          <cell r="B17048" t="str">
            <v>Sweden</v>
          </cell>
        </row>
        <row r="17049">
          <cell r="A17049" t="str">
            <v>SWE</v>
          </cell>
          <cell r="B17049" t="str">
            <v>Sweden</v>
          </cell>
        </row>
        <row r="17050">
          <cell r="A17050" t="str">
            <v>SWE</v>
          </cell>
          <cell r="B17050" t="str">
            <v>Sweden</v>
          </cell>
        </row>
        <row r="17051">
          <cell r="A17051" t="str">
            <v>SWE</v>
          </cell>
          <cell r="B17051" t="str">
            <v>Sweden</v>
          </cell>
        </row>
        <row r="17052">
          <cell r="A17052" t="str">
            <v>SWE</v>
          </cell>
          <cell r="B17052" t="str">
            <v>Sweden</v>
          </cell>
        </row>
        <row r="17053">
          <cell r="A17053" t="str">
            <v>SWE</v>
          </cell>
          <cell r="B17053" t="str">
            <v>Sweden</v>
          </cell>
        </row>
        <row r="17054">
          <cell r="A17054" t="str">
            <v>SWE</v>
          </cell>
          <cell r="B17054" t="str">
            <v>Sweden</v>
          </cell>
        </row>
        <row r="17055">
          <cell r="A17055" t="str">
            <v>SWE</v>
          </cell>
          <cell r="B17055" t="str">
            <v>Sweden</v>
          </cell>
        </row>
        <row r="17056">
          <cell r="A17056" t="str">
            <v>SWE</v>
          </cell>
          <cell r="B17056" t="str">
            <v>Sweden</v>
          </cell>
        </row>
        <row r="17057">
          <cell r="A17057" t="str">
            <v>SWE</v>
          </cell>
          <cell r="B17057" t="str">
            <v>Sweden</v>
          </cell>
        </row>
        <row r="17058">
          <cell r="A17058" t="str">
            <v>SWE</v>
          </cell>
          <cell r="B17058" t="str">
            <v>Sweden</v>
          </cell>
        </row>
        <row r="17059">
          <cell r="A17059" t="str">
            <v>SWE</v>
          </cell>
          <cell r="B17059" t="str">
            <v>Sweden</v>
          </cell>
        </row>
        <row r="17060">
          <cell r="A17060" t="str">
            <v>SWE</v>
          </cell>
          <cell r="B17060" t="str">
            <v>Sweden</v>
          </cell>
        </row>
        <row r="17061">
          <cell r="A17061" t="str">
            <v>SWE</v>
          </cell>
          <cell r="B17061" t="str">
            <v>Sweden</v>
          </cell>
        </row>
        <row r="17062">
          <cell r="A17062" t="str">
            <v>SWE</v>
          </cell>
          <cell r="B17062" t="str">
            <v>Sweden</v>
          </cell>
        </row>
        <row r="17063">
          <cell r="A17063" t="str">
            <v>SWE</v>
          </cell>
          <cell r="B17063" t="str">
            <v>Sweden</v>
          </cell>
        </row>
        <row r="17064">
          <cell r="A17064" t="str">
            <v>SWE</v>
          </cell>
          <cell r="B17064" t="str">
            <v>Sweden</v>
          </cell>
        </row>
        <row r="17065">
          <cell r="A17065" t="str">
            <v>SWE</v>
          </cell>
          <cell r="B17065" t="str">
            <v>Sweden</v>
          </cell>
        </row>
        <row r="17066">
          <cell r="A17066" t="str">
            <v>SWE</v>
          </cell>
          <cell r="B17066" t="str">
            <v>Sweden</v>
          </cell>
        </row>
        <row r="17067">
          <cell r="A17067" t="str">
            <v>SWE</v>
          </cell>
          <cell r="B17067" t="str">
            <v>Sweden</v>
          </cell>
        </row>
        <row r="17068">
          <cell r="A17068" t="str">
            <v>SWE</v>
          </cell>
          <cell r="B17068" t="str">
            <v>Sweden</v>
          </cell>
        </row>
        <row r="17069">
          <cell r="A17069" t="str">
            <v>SWE</v>
          </cell>
          <cell r="B17069" t="str">
            <v>Sweden</v>
          </cell>
        </row>
        <row r="17070">
          <cell r="A17070" t="str">
            <v>SWE</v>
          </cell>
          <cell r="B17070" t="str">
            <v>Sweden</v>
          </cell>
        </row>
        <row r="17071">
          <cell r="A17071" t="str">
            <v>SWE</v>
          </cell>
          <cell r="B17071" t="str">
            <v>Sweden</v>
          </cell>
        </row>
        <row r="17072">
          <cell r="A17072" t="str">
            <v>SWE</v>
          </cell>
          <cell r="B17072" t="str">
            <v>Sweden</v>
          </cell>
        </row>
        <row r="17073">
          <cell r="A17073" t="str">
            <v>SWE</v>
          </cell>
          <cell r="B17073" t="str">
            <v>Sweden</v>
          </cell>
        </row>
        <row r="17074">
          <cell r="A17074" t="str">
            <v>SWE</v>
          </cell>
          <cell r="B17074" t="str">
            <v>Sweden</v>
          </cell>
        </row>
        <row r="17075">
          <cell r="A17075" t="str">
            <v>SWE</v>
          </cell>
          <cell r="B17075" t="str">
            <v>Sweden</v>
          </cell>
        </row>
        <row r="17076">
          <cell r="A17076" t="str">
            <v>SWE</v>
          </cell>
          <cell r="B17076" t="str">
            <v>Sweden</v>
          </cell>
        </row>
        <row r="17077">
          <cell r="A17077" t="str">
            <v>SWE</v>
          </cell>
          <cell r="B17077" t="str">
            <v>Sweden</v>
          </cell>
        </row>
        <row r="17078">
          <cell r="A17078" t="str">
            <v>SWE</v>
          </cell>
          <cell r="B17078" t="str">
            <v>Sweden</v>
          </cell>
        </row>
        <row r="17079">
          <cell r="A17079" t="str">
            <v>SWE</v>
          </cell>
          <cell r="B17079" t="str">
            <v>Sweden</v>
          </cell>
        </row>
        <row r="17080">
          <cell r="A17080" t="str">
            <v>SWE</v>
          </cell>
          <cell r="B17080" t="str">
            <v>Sweden</v>
          </cell>
        </row>
        <row r="17081">
          <cell r="A17081" t="str">
            <v>SWE</v>
          </cell>
          <cell r="B17081" t="str">
            <v>Sweden</v>
          </cell>
        </row>
        <row r="17082">
          <cell r="A17082" t="str">
            <v>SWE</v>
          </cell>
          <cell r="B17082" t="str">
            <v>Sweden</v>
          </cell>
        </row>
        <row r="17083">
          <cell r="A17083" t="str">
            <v>SWE</v>
          </cell>
          <cell r="B17083" t="str">
            <v>Sweden</v>
          </cell>
        </row>
        <row r="17084">
          <cell r="A17084" t="str">
            <v>SWE</v>
          </cell>
          <cell r="B17084" t="str">
            <v>Sweden</v>
          </cell>
        </row>
        <row r="17085">
          <cell r="A17085" t="str">
            <v>SWE</v>
          </cell>
          <cell r="B17085" t="str">
            <v>Sweden</v>
          </cell>
        </row>
        <row r="17086">
          <cell r="A17086" t="str">
            <v>SWE</v>
          </cell>
          <cell r="B17086" t="str">
            <v>Sweden</v>
          </cell>
        </row>
        <row r="17087">
          <cell r="A17087" t="str">
            <v>SWE</v>
          </cell>
          <cell r="B17087" t="str">
            <v>Sweden</v>
          </cell>
        </row>
        <row r="17088">
          <cell r="A17088" t="str">
            <v>SWE</v>
          </cell>
          <cell r="B17088" t="str">
            <v>Sweden</v>
          </cell>
        </row>
        <row r="17089">
          <cell r="A17089" t="str">
            <v>SWE</v>
          </cell>
          <cell r="B17089" t="str">
            <v>Sweden</v>
          </cell>
        </row>
        <row r="17090">
          <cell r="A17090" t="str">
            <v>SWE</v>
          </cell>
          <cell r="B17090" t="str">
            <v>Sweden</v>
          </cell>
        </row>
        <row r="17091">
          <cell r="A17091" t="str">
            <v>SWE</v>
          </cell>
          <cell r="B17091" t="str">
            <v>Sweden</v>
          </cell>
        </row>
        <row r="17092">
          <cell r="A17092" t="str">
            <v>SWE</v>
          </cell>
          <cell r="B17092" t="str">
            <v>Sweden</v>
          </cell>
        </row>
        <row r="17093">
          <cell r="A17093" t="str">
            <v>SWE</v>
          </cell>
          <cell r="B17093" t="str">
            <v>Sweden</v>
          </cell>
        </row>
        <row r="17094">
          <cell r="A17094" t="str">
            <v>SWE</v>
          </cell>
          <cell r="B17094" t="str">
            <v>Sweden</v>
          </cell>
        </row>
        <row r="17095">
          <cell r="A17095" t="str">
            <v>SWE</v>
          </cell>
          <cell r="B17095" t="str">
            <v>Sweden</v>
          </cell>
        </row>
        <row r="17096">
          <cell r="A17096" t="str">
            <v>SWE</v>
          </cell>
          <cell r="B17096" t="str">
            <v>Sweden</v>
          </cell>
        </row>
        <row r="17097">
          <cell r="A17097" t="str">
            <v>SWE</v>
          </cell>
          <cell r="B17097" t="str">
            <v>Sweden</v>
          </cell>
        </row>
        <row r="17098">
          <cell r="A17098" t="str">
            <v>SWE</v>
          </cell>
          <cell r="B17098" t="str">
            <v>Sweden</v>
          </cell>
        </row>
        <row r="17099">
          <cell r="A17099" t="str">
            <v>SWE</v>
          </cell>
          <cell r="B17099" t="str">
            <v>Sweden</v>
          </cell>
        </row>
        <row r="17100">
          <cell r="A17100" t="str">
            <v>SWE</v>
          </cell>
          <cell r="B17100" t="str">
            <v>Sweden</v>
          </cell>
        </row>
        <row r="17101">
          <cell r="A17101" t="str">
            <v>SWE</v>
          </cell>
          <cell r="B17101" t="str">
            <v>Sweden</v>
          </cell>
        </row>
        <row r="17102">
          <cell r="A17102" t="str">
            <v>SWE</v>
          </cell>
          <cell r="B17102" t="str">
            <v>Sweden</v>
          </cell>
        </row>
        <row r="17103">
          <cell r="A17103" t="str">
            <v>SWE</v>
          </cell>
          <cell r="B17103" t="str">
            <v>Sweden</v>
          </cell>
        </row>
        <row r="17104">
          <cell r="A17104" t="str">
            <v>SWE</v>
          </cell>
          <cell r="B17104" t="str">
            <v>Sweden</v>
          </cell>
        </row>
        <row r="17105">
          <cell r="A17105" t="str">
            <v>SWE</v>
          </cell>
          <cell r="B17105" t="str">
            <v>Sweden</v>
          </cell>
        </row>
        <row r="17106">
          <cell r="A17106" t="str">
            <v>SWE</v>
          </cell>
          <cell r="B17106" t="str">
            <v>Sweden</v>
          </cell>
        </row>
        <row r="17107">
          <cell r="A17107" t="str">
            <v>SWE</v>
          </cell>
          <cell r="B17107" t="str">
            <v>Sweden</v>
          </cell>
        </row>
        <row r="17108">
          <cell r="A17108" t="str">
            <v>SWE</v>
          </cell>
          <cell r="B17108" t="str">
            <v>Sweden</v>
          </cell>
        </row>
        <row r="17109">
          <cell r="A17109" t="str">
            <v>SWE</v>
          </cell>
          <cell r="B17109" t="str">
            <v>Sweden</v>
          </cell>
        </row>
        <row r="17110">
          <cell r="A17110" t="str">
            <v>SWE</v>
          </cell>
          <cell r="B17110" t="str">
            <v>Sweden</v>
          </cell>
        </row>
        <row r="17111">
          <cell r="A17111" t="str">
            <v>SWE</v>
          </cell>
          <cell r="B17111" t="str">
            <v>Sweden</v>
          </cell>
        </row>
        <row r="17112">
          <cell r="A17112" t="str">
            <v>SWE</v>
          </cell>
          <cell r="B17112" t="str">
            <v>Sweden</v>
          </cell>
        </row>
        <row r="17113">
          <cell r="A17113" t="str">
            <v>SWE</v>
          </cell>
          <cell r="B17113" t="str">
            <v>Sweden</v>
          </cell>
        </row>
        <row r="17114">
          <cell r="A17114" t="str">
            <v>SWE</v>
          </cell>
          <cell r="B17114" t="str">
            <v>Sweden</v>
          </cell>
        </row>
        <row r="17115">
          <cell r="A17115" t="str">
            <v>SWE</v>
          </cell>
          <cell r="B17115" t="str">
            <v>Sweden</v>
          </cell>
        </row>
        <row r="17116">
          <cell r="A17116" t="str">
            <v>SWE</v>
          </cell>
          <cell r="B17116" t="str">
            <v>Sweden</v>
          </cell>
        </row>
        <row r="17117">
          <cell r="A17117" t="str">
            <v>SWE</v>
          </cell>
          <cell r="B17117" t="str">
            <v>Sweden</v>
          </cell>
        </row>
        <row r="17118">
          <cell r="A17118" t="str">
            <v>SWE</v>
          </cell>
          <cell r="B17118" t="str">
            <v>Sweden</v>
          </cell>
        </row>
        <row r="17119">
          <cell r="A17119" t="str">
            <v>SWE</v>
          </cell>
          <cell r="B17119" t="str">
            <v>Sweden</v>
          </cell>
        </row>
        <row r="17120">
          <cell r="A17120" t="str">
            <v>SWE</v>
          </cell>
          <cell r="B17120" t="str">
            <v>Sweden</v>
          </cell>
        </row>
        <row r="17121">
          <cell r="A17121" t="str">
            <v>SWE</v>
          </cell>
          <cell r="B17121" t="str">
            <v>Sweden</v>
          </cell>
        </row>
        <row r="17122">
          <cell r="A17122" t="str">
            <v>SWE</v>
          </cell>
          <cell r="B17122" t="str">
            <v>Sweden</v>
          </cell>
        </row>
        <row r="17123">
          <cell r="A17123" t="str">
            <v>SWE</v>
          </cell>
          <cell r="B17123" t="str">
            <v>Sweden</v>
          </cell>
        </row>
        <row r="17124">
          <cell r="A17124" t="str">
            <v>SWE</v>
          </cell>
          <cell r="B17124" t="str">
            <v>Sweden</v>
          </cell>
        </row>
        <row r="17125">
          <cell r="A17125" t="str">
            <v>SWE</v>
          </cell>
          <cell r="B17125" t="str">
            <v>Sweden</v>
          </cell>
        </row>
        <row r="17126">
          <cell r="A17126" t="str">
            <v>SWE</v>
          </cell>
          <cell r="B17126" t="str">
            <v>Sweden</v>
          </cell>
        </row>
        <row r="17127">
          <cell r="A17127" t="str">
            <v>SWE</v>
          </cell>
          <cell r="B17127" t="str">
            <v>Sweden</v>
          </cell>
        </row>
        <row r="17128">
          <cell r="A17128" t="str">
            <v>SWE</v>
          </cell>
          <cell r="B17128" t="str">
            <v>Sweden</v>
          </cell>
        </row>
        <row r="17129">
          <cell r="A17129" t="str">
            <v>SWE</v>
          </cell>
          <cell r="B17129" t="str">
            <v>Sweden</v>
          </cell>
        </row>
        <row r="17130">
          <cell r="A17130" t="str">
            <v>SWE</v>
          </cell>
          <cell r="B17130" t="str">
            <v>Sweden</v>
          </cell>
        </row>
        <row r="17131">
          <cell r="A17131" t="str">
            <v>SWE</v>
          </cell>
          <cell r="B17131" t="str">
            <v>Sweden</v>
          </cell>
        </row>
        <row r="17132">
          <cell r="A17132" t="str">
            <v>SWE</v>
          </cell>
          <cell r="B17132" t="str">
            <v>Sweden</v>
          </cell>
        </row>
        <row r="17133">
          <cell r="A17133" t="str">
            <v>SWE</v>
          </cell>
          <cell r="B17133" t="str">
            <v>Sweden</v>
          </cell>
        </row>
        <row r="17134">
          <cell r="A17134" t="str">
            <v>SWE</v>
          </cell>
          <cell r="B17134" t="str">
            <v>Sweden</v>
          </cell>
        </row>
        <row r="17135">
          <cell r="A17135" t="str">
            <v>SWE</v>
          </cell>
          <cell r="B17135" t="str">
            <v>Sweden</v>
          </cell>
        </row>
        <row r="17136">
          <cell r="A17136" t="str">
            <v>SWE</v>
          </cell>
          <cell r="B17136" t="str">
            <v>Sweden</v>
          </cell>
        </row>
        <row r="17137">
          <cell r="A17137" t="str">
            <v>SWE</v>
          </cell>
          <cell r="B17137" t="str">
            <v>Sweden</v>
          </cell>
        </row>
        <row r="17138">
          <cell r="A17138" t="str">
            <v>SWE</v>
          </cell>
          <cell r="B17138" t="str">
            <v>Sweden</v>
          </cell>
        </row>
        <row r="17139">
          <cell r="A17139" t="str">
            <v>SWE</v>
          </cell>
          <cell r="B17139" t="str">
            <v>Sweden</v>
          </cell>
        </row>
        <row r="17140">
          <cell r="A17140" t="str">
            <v>SWE</v>
          </cell>
          <cell r="B17140" t="str">
            <v>Sweden</v>
          </cell>
        </row>
        <row r="17141">
          <cell r="A17141" t="str">
            <v>SWE</v>
          </cell>
          <cell r="B17141" t="str">
            <v>Sweden</v>
          </cell>
        </row>
        <row r="17142">
          <cell r="A17142" t="str">
            <v>SWE</v>
          </cell>
          <cell r="B17142" t="str">
            <v>Sweden</v>
          </cell>
        </row>
        <row r="17143">
          <cell r="A17143" t="str">
            <v>SWE</v>
          </cell>
          <cell r="B17143" t="str">
            <v>Sweden</v>
          </cell>
        </row>
        <row r="17144">
          <cell r="A17144" t="str">
            <v>SWE</v>
          </cell>
          <cell r="B17144" t="str">
            <v>Sweden</v>
          </cell>
        </row>
        <row r="17145">
          <cell r="A17145" t="str">
            <v>SWE</v>
          </cell>
          <cell r="B17145" t="str">
            <v>Sweden</v>
          </cell>
        </row>
        <row r="17146">
          <cell r="A17146" t="str">
            <v>SWE</v>
          </cell>
          <cell r="B17146" t="str">
            <v>Sweden</v>
          </cell>
        </row>
        <row r="17147">
          <cell r="A17147" t="str">
            <v>SWE</v>
          </cell>
          <cell r="B17147" t="str">
            <v>Sweden</v>
          </cell>
        </row>
        <row r="17148">
          <cell r="A17148" t="str">
            <v>SWE</v>
          </cell>
          <cell r="B17148" t="str">
            <v>Sweden</v>
          </cell>
        </row>
        <row r="17149">
          <cell r="A17149" t="str">
            <v>SWE</v>
          </cell>
          <cell r="B17149" t="str">
            <v>Sweden</v>
          </cell>
        </row>
        <row r="17150">
          <cell r="A17150" t="str">
            <v>SWE</v>
          </cell>
          <cell r="B17150" t="str">
            <v>Sweden</v>
          </cell>
        </row>
        <row r="17151">
          <cell r="A17151" t="str">
            <v>SWE</v>
          </cell>
          <cell r="B17151" t="str">
            <v>Sweden</v>
          </cell>
        </row>
        <row r="17152">
          <cell r="A17152" t="str">
            <v>SWE</v>
          </cell>
          <cell r="B17152" t="str">
            <v>Sweden</v>
          </cell>
        </row>
        <row r="17153">
          <cell r="A17153" t="str">
            <v>SWE</v>
          </cell>
          <cell r="B17153" t="str">
            <v>Sweden</v>
          </cell>
        </row>
        <row r="17154">
          <cell r="A17154" t="str">
            <v>SWE</v>
          </cell>
          <cell r="B17154" t="str">
            <v>Sweden</v>
          </cell>
        </row>
        <row r="17155">
          <cell r="A17155" t="str">
            <v>SWE</v>
          </cell>
          <cell r="B17155" t="str">
            <v>Sweden</v>
          </cell>
        </row>
        <row r="17156">
          <cell r="A17156" t="str">
            <v>SWE</v>
          </cell>
          <cell r="B17156" t="str">
            <v>Sweden</v>
          </cell>
        </row>
        <row r="17157">
          <cell r="A17157" t="str">
            <v>SWE</v>
          </cell>
          <cell r="B17157" t="str">
            <v>Sweden</v>
          </cell>
        </row>
        <row r="17158">
          <cell r="A17158" t="str">
            <v>SWE</v>
          </cell>
          <cell r="B17158" t="str">
            <v>Sweden</v>
          </cell>
        </row>
        <row r="17159">
          <cell r="A17159" t="str">
            <v>SWE</v>
          </cell>
          <cell r="B17159" t="str">
            <v>Sweden</v>
          </cell>
        </row>
        <row r="17160">
          <cell r="A17160" t="str">
            <v>SWE</v>
          </cell>
          <cell r="B17160" t="str">
            <v>Sweden</v>
          </cell>
        </row>
        <row r="17161">
          <cell r="A17161" t="str">
            <v>SWE</v>
          </cell>
          <cell r="B17161" t="str">
            <v>Sweden</v>
          </cell>
        </row>
        <row r="17162">
          <cell r="A17162" t="str">
            <v>SWE</v>
          </cell>
          <cell r="B17162" t="str">
            <v>Sweden</v>
          </cell>
        </row>
        <row r="17163">
          <cell r="A17163" t="str">
            <v>SWE</v>
          </cell>
          <cell r="B17163" t="str">
            <v>Sweden</v>
          </cell>
        </row>
        <row r="17164">
          <cell r="A17164" t="str">
            <v>SWE</v>
          </cell>
          <cell r="B17164" t="str">
            <v>Sweden</v>
          </cell>
        </row>
        <row r="17165">
          <cell r="A17165" t="str">
            <v>SWE</v>
          </cell>
          <cell r="B17165" t="str">
            <v>Sweden</v>
          </cell>
        </row>
        <row r="17166">
          <cell r="A17166" t="str">
            <v>SWE</v>
          </cell>
          <cell r="B17166" t="str">
            <v>Sweden</v>
          </cell>
        </row>
        <row r="17167">
          <cell r="A17167" t="str">
            <v>SWE</v>
          </cell>
          <cell r="B17167" t="str">
            <v>Sweden</v>
          </cell>
        </row>
        <row r="17168">
          <cell r="A17168" t="str">
            <v>SWE</v>
          </cell>
          <cell r="B17168" t="str">
            <v>Sweden</v>
          </cell>
        </row>
        <row r="17169">
          <cell r="A17169" t="str">
            <v>SWE</v>
          </cell>
          <cell r="B17169" t="str">
            <v>Sweden</v>
          </cell>
        </row>
        <row r="17170">
          <cell r="A17170" t="str">
            <v>SWE</v>
          </cell>
          <cell r="B17170" t="str">
            <v>Sweden</v>
          </cell>
        </row>
        <row r="17171">
          <cell r="A17171" t="str">
            <v>SWE</v>
          </cell>
          <cell r="B17171" t="str">
            <v>Sweden</v>
          </cell>
        </row>
        <row r="17172">
          <cell r="A17172" t="str">
            <v>SWE</v>
          </cell>
          <cell r="B17172" t="str">
            <v>Sweden</v>
          </cell>
        </row>
        <row r="17173">
          <cell r="A17173" t="str">
            <v>SWE</v>
          </cell>
          <cell r="B17173" t="str">
            <v>Sweden</v>
          </cell>
        </row>
        <row r="17174">
          <cell r="A17174" t="str">
            <v>SWE</v>
          </cell>
          <cell r="B17174" t="str">
            <v>Sweden</v>
          </cell>
        </row>
        <row r="17175">
          <cell r="A17175" t="str">
            <v>SWE</v>
          </cell>
          <cell r="B17175" t="str">
            <v>Sweden</v>
          </cell>
        </row>
        <row r="17176">
          <cell r="A17176" t="str">
            <v>SWE</v>
          </cell>
          <cell r="B17176" t="str">
            <v>Sweden</v>
          </cell>
        </row>
        <row r="17177">
          <cell r="A17177" t="str">
            <v>SWE</v>
          </cell>
          <cell r="B17177" t="str">
            <v>Sweden</v>
          </cell>
        </row>
        <row r="17178">
          <cell r="A17178" t="str">
            <v>SWE</v>
          </cell>
          <cell r="B17178" t="str">
            <v>Sweden</v>
          </cell>
        </row>
        <row r="17179">
          <cell r="A17179" t="str">
            <v>SWE</v>
          </cell>
          <cell r="B17179" t="str">
            <v>Sweden</v>
          </cell>
        </row>
        <row r="17180">
          <cell r="A17180" t="str">
            <v>SWE</v>
          </cell>
          <cell r="B17180" t="str">
            <v>Sweden</v>
          </cell>
        </row>
        <row r="17181">
          <cell r="A17181" t="str">
            <v>SWE</v>
          </cell>
          <cell r="B17181" t="str">
            <v>Sweden</v>
          </cell>
        </row>
        <row r="17182">
          <cell r="A17182" t="str">
            <v>SWE</v>
          </cell>
          <cell r="B17182" t="str">
            <v>Sweden</v>
          </cell>
        </row>
        <row r="17183">
          <cell r="A17183" t="str">
            <v>SWE</v>
          </cell>
          <cell r="B17183" t="str">
            <v>Sweden</v>
          </cell>
        </row>
        <row r="17184">
          <cell r="A17184" t="str">
            <v>SWE</v>
          </cell>
          <cell r="B17184" t="str">
            <v>Sweden</v>
          </cell>
        </row>
        <row r="17185">
          <cell r="A17185" t="str">
            <v>SWE</v>
          </cell>
          <cell r="B17185" t="str">
            <v>Sweden</v>
          </cell>
        </row>
        <row r="17186">
          <cell r="A17186" t="str">
            <v>SWE</v>
          </cell>
          <cell r="B17186" t="str">
            <v>Sweden</v>
          </cell>
        </row>
        <row r="17187">
          <cell r="A17187" t="str">
            <v>SWE</v>
          </cell>
          <cell r="B17187" t="str">
            <v>Sweden</v>
          </cell>
        </row>
        <row r="17188">
          <cell r="A17188" t="str">
            <v>SWE</v>
          </cell>
          <cell r="B17188" t="str">
            <v>Sweden</v>
          </cell>
        </row>
        <row r="17189">
          <cell r="A17189" t="str">
            <v>SWE</v>
          </cell>
          <cell r="B17189" t="str">
            <v>Sweden</v>
          </cell>
        </row>
        <row r="17190">
          <cell r="A17190" t="str">
            <v>SWE</v>
          </cell>
          <cell r="B17190" t="str">
            <v>Sweden</v>
          </cell>
        </row>
        <row r="17191">
          <cell r="A17191" t="str">
            <v>SWE</v>
          </cell>
          <cell r="B17191" t="str">
            <v>Sweden</v>
          </cell>
        </row>
        <row r="17192">
          <cell r="A17192" t="str">
            <v>SWE</v>
          </cell>
          <cell r="B17192" t="str">
            <v>Sweden</v>
          </cell>
        </row>
        <row r="17193">
          <cell r="A17193" t="str">
            <v>SWE</v>
          </cell>
          <cell r="B17193" t="str">
            <v>Sweden</v>
          </cell>
        </row>
        <row r="17194">
          <cell r="A17194" t="str">
            <v>SWE</v>
          </cell>
          <cell r="B17194" t="str">
            <v>Sweden</v>
          </cell>
        </row>
        <row r="17195">
          <cell r="A17195" t="str">
            <v>SWE</v>
          </cell>
          <cell r="B17195" t="str">
            <v>Sweden</v>
          </cell>
        </row>
        <row r="17196">
          <cell r="A17196" t="str">
            <v>SWE</v>
          </cell>
          <cell r="B17196" t="str">
            <v>Sweden</v>
          </cell>
        </row>
        <row r="17197">
          <cell r="A17197" t="str">
            <v>SWE</v>
          </cell>
          <cell r="B17197" t="str">
            <v>Sweden</v>
          </cell>
        </row>
        <row r="17198">
          <cell r="A17198" t="str">
            <v>SWE</v>
          </cell>
          <cell r="B17198" t="str">
            <v>Sweden</v>
          </cell>
        </row>
        <row r="17199">
          <cell r="A17199" t="str">
            <v>SWE</v>
          </cell>
          <cell r="B17199" t="str">
            <v>Sweden</v>
          </cell>
        </row>
        <row r="17200">
          <cell r="A17200" t="str">
            <v>SWE</v>
          </cell>
          <cell r="B17200" t="str">
            <v>Sweden</v>
          </cell>
        </row>
        <row r="17201">
          <cell r="A17201" t="str">
            <v>SWE</v>
          </cell>
          <cell r="B17201" t="str">
            <v>Sweden</v>
          </cell>
        </row>
        <row r="17202">
          <cell r="A17202" t="str">
            <v>SWE</v>
          </cell>
          <cell r="B17202" t="str">
            <v>Sweden</v>
          </cell>
        </row>
        <row r="17203">
          <cell r="A17203" t="str">
            <v>SWE</v>
          </cell>
          <cell r="B17203" t="str">
            <v>Sweden</v>
          </cell>
        </row>
        <row r="17204">
          <cell r="A17204" t="str">
            <v>SWE</v>
          </cell>
          <cell r="B17204" t="str">
            <v>Sweden</v>
          </cell>
        </row>
        <row r="17205">
          <cell r="A17205" t="str">
            <v>SWE</v>
          </cell>
          <cell r="B17205" t="str">
            <v>Sweden</v>
          </cell>
        </row>
        <row r="17206">
          <cell r="A17206" t="str">
            <v>SWE</v>
          </cell>
          <cell r="B17206" t="str">
            <v>Sweden</v>
          </cell>
        </row>
        <row r="17207">
          <cell r="A17207" t="str">
            <v>SWE</v>
          </cell>
          <cell r="B17207" t="str">
            <v>Sweden</v>
          </cell>
        </row>
        <row r="17208">
          <cell r="A17208" t="str">
            <v>SWE</v>
          </cell>
          <cell r="B17208" t="str">
            <v>Sweden</v>
          </cell>
        </row>
        <row r="17209">
          <cell r="A17209" t="str">
            <v>SWE</v>
          </cell>
          <cell r="B17209" t="str">
            <v>Sweden</v>
          </cell>
        </row>
        <row r="17210">
          <cell r="A17210" t="str">
            <v>SWE</v>
          </cell>
          <cell r="B17210" t="str">
            <v>Sweden</v>
          </cell>
        </row>
        <row r="17211">
          <cell r="A17211" t="str">
            <v>SWE</v>
          </cell>
          <cell r="B17211" t="str">
            <v>Sweden</v>
          </cell>
        </row>
        <row r="17212">
          <cell r="A17212" t="str">
            <v>SWE</v>
          </cell>
          <cell r="B17212" t="str">
            <v>Sweden</v>
          </cell>
        </row>
        <row r="17213">
          <cell r="A17213" t="str">
            <v>SWE</v>
          </cell>
          <cell r="B17213" t="str">
            <v>Sweden</v>
          </cell>
        </row>
        <row r="17214">
          <cell r="A17214" t="str">
            <v>SWE</v>
          </cell>
          <cell r="B17214" t="str">
            <v>Sweden</v>
          </cell>
        </row>
        <row r="17215">
          <cell r="A17215" t="str">
            <v>SWE</v>
          </cell>
          <cell r="B17215" t="str">
            <v>Sweden</v>
          </cell>
        </row>
        <row r="17216">
          <cell r="A17216" t="str">
            <v>SWE</v>
          </cell>
          <cell r="B17216" t="str">
            <v>Sweden</v>
          </cell>
        </row>
        <row r="17217">
          <cell r="A17217" t="str">
            <v>SWE</v>
          </cell>
          <cell r="B17217" t="str">
            <v>Sweden</v>
          </cell>
        </row>
        <row r="17218">
          <cell r="A17218" t="str">
            <v>SWE</v>
          </cell>
          <cell r="B17218" t="str">
            <v>Sweden</v>
          </cell>
        </row>
        <row r="17219">
          <cell r="A17219" t="str">
            <v>SWE</v>
          </cell>
          <cell r="B17219" t="str">
            <v>Sweden</v>
          </cell>
        </row>
        <row r="17220">
          <cell r="A17220" t="str">
            <v>SWE</v>
          </cell>
          <cell r="B17220" t="str">
            <v>Sweden</v>
          </cell>
        </row>
        <row r="17221">
          <cell r="A17221" t="str">
            <v>SWE</v>
          </cell>
          <cell r="B17221" t="str">
            <v>Sweden</v>
          </cell>
        </row>
        <row r="17222">
          <cell r="A17222" t="str">
            <v>SWE</v>
          </cell>
          <cell r="B17222" t="str">
            <v>Sweden</v>
          </cell>
        </row>
        <row r="17223">
          <cell r="A17223" t="str">
            <v>SWE</v>
          </cell>
          <cell r="B17223" t="str">
            <v>Sweden</v>
          </cell>
        </row>
        <row r="17224">
          <cell r="A17224" t="str">
            <v>SWE</v>
          </cell>
          <cell r="B17224" t="str">
            <v>Sweden</v>
          </cell>
        </row>
        <row r="17225">
          <cell r="A17225" t="str">
            <v>SWE</v>
          </cell>
          <cell r="B17225" t="str">
            <v>Sweden</v>
          </cell>
        </row>
        <row r="17226">
          <cell r="A17226" t="str">
            <v>SWE</v>
          </cell>
          <cell r="B17226" t="str">
            <v>Sweden</v>
          </cell>
        </row>
        <row r="17227">
          <cell r="A17227" t="str">
            <v>SWE</v>
          </cell>
          <cell r="B17227" t="str">
            <v>Sweden</v>
          </cell>
        </row>
        <row r="17228">
          <cell r="A17228" t="str">
            <v>SWE</v>
          </cell>
          <cell r="B17228" t="str">
            <v>Sweden</v>
          </cell>
        </row>
        <row r="17229">
          <cell r="A17229" t="str">
            <v>SWE</v>
          </cell>
          <cell r="B17229" t="str">
            <v>Sweden</v>
          </cell>
        </row>
        <row r="17230">
          <cell r="A17230" t="str">
            <v>SWE</v>
          </cell>
          <cell r="B17230" t="str">
            <v>Sweden</v>
          </cell>
        </row>
        <row r="17231">
          <cell r="A17231" t="str">
            <v>SWE</v>
          </cell>
          <cell r="B17231" t="str">
            <v>Sweden</v>
          </cell>
        </row>
        <row r="17232">
          <cell r="A17232" t="str">
            <v>SWE</v>
          </cell>
          <cell r="B17232" t="str">
            <v>Sweden</v>
          </cell>
        </row>
        <row r="17233">
          <cell r="A17233" t="str">
            <v>SWE</v>
          </cell>
          <cell r="B17233" t="str">
            <v>Sweden</v>
          </cell>
        </row>
        <row r="17234">
          <cell r="A17234" t="str">
            <v>SWE</v>
          </cell>
          <cell r="B17234" t="str">
            <v>Sweden</v>
          </cell>
        </row>
        <row r="17235">
          <cell r="A17235" t="str">
            <v>SWE</v>
          </cell>
          <cell r="B17235" t="str">
            <v>Sweden</v>
          </cell>
        </row>
        <row r="17236">
          <cell r="A17236" t="str">
            <v>SWE</v>
          </cell>
          <cell r="B17236" t="str">
            <v>Sweden</v>
          </cell>
        </row>
        <row r="17237">
          <cell r="A17237" t="str">
            <v>SWE</v>
          </cell>
          <cell r="B17237" t="str">
            <v>Sweden</v>
          </cell>
        </row>
        <row r="17238">
          <cell r="A17238" t="str">
            <v>SWE</v>
          </cell>
          <cell r="B17238" t="str">
            <v>Sweden</v>
          </cell>
        </row>
        <row r="17239">
          <cell r="A17239" t="str">
            <v>SWE</v>
          </cell>
          <cell r="B17239" t="str">
            <v>Sweden</v>
          </cell>
        </row>
        <row r="17240">
          <cell r="A17240" t="str">
            <v>SWE</v>
          </cell>
          <cell r="B17240" t="str">
            <v>Sweden</v>
          </cell>
        </row>
        <row r="17241">
          <cell r="A17241" t="str">
            <v>SWE</v>
          </cell>
          <cell r="B17241" t="str">
            <v>Sweden</v>
          </cell>
        </row>
        <row r="17242">
          <cell r="A17242" t="str">
            <v>SWE</v>
          </cell>
          <cell r="B17242" t="str">
            <v>Sweden</v>
          </cell>
        </row>
        <row r="17243">
          <cell r="A17243" t="str">
            <v>SWE</v>
          </cell>
          <cell r="B17243" t="str">
            <v>Sweden</v>
          </cell>
        </row>
        <row r="17244">
          <cell r="A17244" t="str">
            <v>SWE</v>
          </cell>
          <cell r="B17244" t="str">
            <v>Sweden</v>
          </cell>
        </row>
        <row r="17245">
          <cell r="A17245" t="str">
            <v>SWE</v>
          </cell>
          <cell r="B17245" t="str">
            <v>Sweden</v>
          </cell>
        </row>
        <row r="17246">
          <cell r="A17246" t="str">
            <v>SWE</v>
          </cell>
          <cell r="B17246" t="str">
            <v>Sweden</v>
          </cell>
        </row>
        <row r="17247">
          <cell r="A17247" t="str">
            <v>SWE</v>
          </cell>
          <cell r="B17247" t="str">
            <v>Sweden</v>
          </cell>
        </row>
        <row r="17248">
          <cell r="A17248" t="str">
            <v>SWE</v>
          </cell>
          <cell r="B17248" t="str">
            <v>Sweden</v>
          </cell>
        </row>
        <row r="17249">
          <cell r="A17249" t="str">
            <v>SWE</v>
          </cell>
          <cell r="B17249" t="str">
            <v>Sweden</v>
          </cell>
        </row>
        <row r="17250">
          <cell r="A17250" t="str">
            <v>SWE</v>
          </cell>
          <cell r="B17250" t="str">
            <v>Sweden</v>
          </cell>
        </row>
        <row r="17251">
          <cell r="A17251" t="str">
            <v>SWE</v>
          </cell>
          <cell r="B17251" t="str">
            <v>Sweden</v>
          </cell>
        </row>
        <row r="17252">
          <cell r="A17252" t="str">
            <v>SWE</v>
          </cell>
          <cell r="B17252" t="str">
            <v>Sweden</v>
          </cell>
        </row>
        <row r="17253">
          <cell r="A17253" t="str">
            <v>SWE</v>
          </cell>
          <cell r="B17253" t="str">
            <v>Sweden</v>
          </cell>
        </row>
        <row r="17254">
          <cell r="A17254" t="str">
            <v>SWE</v>
          </cell>
          <cell r="B17254" t="str">
            <v>Sweden</v>
          </cell>
        </row>
        <row r="17255">
          <cell r="A17255" t="str">
            <v>SWE</v>
          </cell>
          <cell r="B17255" t="str">
            <v>Sweden</v>
          </cell>
        </row>
        <row r="17256">
          <cell r="A17256" t="str">
            <v>SWE</v>
          </cell>
          <cell r="B17256" t="str">
            <v>Sweden</v>
          </cell>
        </row>
        <row r="17257">
          <cell r="A17257" t="str">
            <v>SWE</v>
          </cell>
          <cell r="B17257" t="str">
            <v>Sweden</v>
          </cell>
        </row>
        <row r="17258">
          <cell r="A17258" t="str">
            <v>SWE</v>
          </cell>
          <cell r="B17258" t="str">
            <v>Sweden</v>
          </cell>
        </row>
        <row r="17259">
          <cell r="A17259" t="str">
            <v>SWE</v>
          </cell>
          <cell r="B17259" t="str">
            <v>Sweden</v>
          </cell>
        </row>
        <row r="17260">
          <cell r="A17260" t="str">
            <v>SWE</v>
          </cell>
          <cell r="B17260" t="str">
            <v>Sweden</v>
          </cell>
        </row>
        <row r="17261">
          <cell r="A17261" t="str">
            <v>SWE</v>
          </cell>
          <cell r="B17261" t="str">
            <v>Sweden</v>
          </cell>
        </row>
        <row r="17262">
          <cell r="A17262" t="str">
            <v>SWE</v>
          </cell>
          <cell r="B17262" t="str">
            <v>Sweden</v>
          </cell>
        </row>
        <row r="17263">
          <cell r="A17263" t="str">
            <v>SWE</v>
          </cell>
          <cell r="B17263" t="str">
            <v>Sweden</v>
          </cell>
        </row>
        <row r="17264">
          <cell r="A17264" t="str">
            <v>SWE</v>
          </cell>
          <cell r="B17264" t="str">
            <v>Sweden</v>
          </cell>
        </row>
        <row r="17265">
          <cell r="A17265" t="str">
            <v>SWE</v>
          </cell>
          <cell r="B17265" t="str">
            <v>Sweden</v>
          </cell>
        </row>
        <row r="17266">
          <cell r="A17266" t="str">
            <v>SWE</v>
          </cell>
          <cell r="B17266" t="str">
            <v>Sweden</v>
          </cell>
        </row>
        <row r="17267">
          <cell r="A17267" t="str">
            <v>SWE</v>
          </cell>
          <cell r="B17267" t="str">
            <v>Sweden</v>
          </cell>
        </row>
        <row r="17268">
          <cell r="A17268" t="str">
            <v>SWE</v>
          </cell>
          <cell r="B17268" t="str">
            <v>Sweden</v>
          </cell>
        </row>
        <row r="17269">
          <cell r="A17269" t="str">
            <v>SWE</v>
          </cell>
          <cell r="B17269" t="str">
            <v>Sweden</v>
          </cell>
        </row>
        <row r="17270">
          <cell r="A17270" t="str">
            <v>SWE</v>
          </cell>
          <cell r="B17270" t="str">
            <v>Sweden</v>
          </cell>
        </row>
        <row r="17271">
          <cell r="A17271" t="str">
            <v>SWE</v>
          </cell>
          <cell r="B17271" t="str">
            <v>Sweden</v>
          </cell>
        </row>
        <row r="17272">
          <cell r="A17272" t="str">
            <v>SWE</v>
          </cell>
          <cell r="B17272" t="str">
            <v>Sweden</v>
          </cell>
        </row>
        <row r="17273">
          <cell r="A17273" t="str">
            <v>SWE</v>
          </cell>
          <cell r="B17273" t="str">
            <v>Sweden</v>
          </cell>
        </row>
        <row r="17274">
          <cell r="A17274" t="str">
            <v>SWE</v>
          </cell>
          <cell r="B17274" t="str">
            <v>Sweden</v>
          </cell>
        </row>
        <row r="17275">
          <cell r="A17275" t="str">
            <v>SWE</v>
          </cell>
          <cell r="B17275" t="str">
            <v>Sweden</v>
          </cell>
        </row>
        <row r="17276">
          <cell r="A17276" t="str">
            <v>SWE</v>
          </cell>
          <cell r="B17276" t="str">
            <v>Sweden</v>
          </cell>
        </row>
        <row r="17277">
          <cell r="A17277" t="str">
            <v>SWE</v>
          </cell>
          <cell r="B17277" t="str">
            <v>Sweden</v>
          </cell>
        </row>
        <row r="17278">
          <cell r="A17278" t="str">
            <v>SWE</v>
          </cell>
          <cell r="B17278" t="str">
            <v>Sweden</v>
          </cell>
        </row>
        <row r="17279">
          <cell r="A17279" t="str">
            <v>SWE</v>
          </cell>
          <cell r="B17279" t="str">
            <v>Sweden</v>
          </cell>
        </row>
        <row r="17280">
          <cell r="A17280" t="str">
            <v>SWE</v>
          </cell>
          <cell r="B17280" t="str">
            <v>Sweden</v>
          </cell>
        </row>
        <row r="17281">
          <cell r="A17281" t="str">
            <v>SWE</v>
          </cell>
          <cell r="B17281" t="str">
            <v>Sweden</v>
          </cell>
        </row>
        <row r="17282">
          <cell r="A17282" t="str">
            <v>SWE</v>
          </cell>
          <cell r="B17282" t="str">
            <v>Sweden</v>
          </cell>
        </row>
        <row r="17283">
          <cell r="A17283" t="str">
            <v>SWE</v>
          </cell>
          <cell r="B17283" t="str">
            <v>Sweden</v>
          </cell>
        </row>
        <row r="17284">
          <cell r="A17284" t="str">
            <v>SWE</v>
          </cell>
          <cell r="B17284" t="str">
            <v>Sweden</v>
          </cell>
        </row>
        <row r="17285">
          <cell r="A17285" t="str">
            <v>SWE</v>
          </cell>
          <cell r="B17285" t="str">
            <v>Sweden</v>
          </cell>
        </row>
        <row r="17286">
          <cell r="A17286" t="str">
            <v>SWE</v>
          </cell>
          <cell r="B17286" t="str">
            <v>Sweden</v>
          </cell>
        </row>
        <row r="17287">
          <cell r="A17287" t="str">
            <v>SWE</v>
          </cell>
          <cell r="B17287" t="str">
            <v>Sweden</v>
          </cell>
        </row>
        <row r="17288">
          <cell r="A17288" t="str">
            <v>SWE</v>
          </cell>
          <cell r="B17288" t="str">
            <v>Sweden</v>
          </cell>
        </row>
        <row r="17289">
          <cell r="A17289" t="str">
            <v>SWE</v>
          </cell>
          <cell r="B17289" t="str">
            <v>Sweden</v>
          </cell>
        </row>
        <row r="17290">
          <cell r="A17290" t="str">
            <v>SWE</v>
          </cell>
          <cell r="B17290" t="str">
            <v>Sweden</v>
          </cell>
        </row>
        <row r="17291">
          <cell r="A17291" t="str">
            <v>SWE</v>
          </cell>
          <cell r="B17291" t="str">
            <v>Sweden</v>
          </cell>
        </row>
        <row r="17292">
          <cell r="A17292" t="str">
            <v>SWE</v>
          </cell>
          <cell r="B17292" t="str">
            <v>Sweden</v>
          </cell>
        </row>
        <row r="17293">
          <cell r="A17293" t="str">
            <v>SWE</v>
          </cell>
          <cell r="B17293" t="str">
            <v>Sweden</v>
          </cell>
        </row>
        <row r="17294">
          <cell r="A17294" t="str">
            <v>SWE</v>
          </cell>
          <cell r="B17294" t="str">
            <v>Sweden</v>
          </cell>
        </row>
        <row r="17295">
          <cell r="A17295" t="str">
            <v>SWE</v>
          </cell>
          <cell r="B17295" t="str">
            <v>Sweden</v>
          </cell>
        </row>
        <row r="17296">
          <cell r="A17296" t="str">
            <v>SWE</v>
          </cell>
          <cell r="B17296" t="str">
            <v>Sweden</v>
          </cell>
        </row>
        <row r="17297">
          <cell r="A17297" t="str">
            <v>SWE</v>
          </cell>
          <cell r="B17297" t="str">
            <v>Sweden</v>
          </cell>
        </row>
        <row r="17298">
          <cell r="A17298" t="str">
            <v>SWE</v>
          </cell>
          <cell r="B17298" t="str">
            <v>Sweden</v>
          </cell>
        </row>
        <row r="17299">
          <cell r="A17299" t="str">
            <v>SWE</v>
          </cell>
          <cell r="B17299" t="str">
            <v>Sweden</v>
          </cell>
        </row>
        <row r="17300">
          <cell r="A17300" t="str">
            <v>SWE</v>
          </cell>
          <cell r="B17300" t="str">
            <v>Sweden</v>
          </cell>
        </row>
        <row r="17301">
          <cell r="A17301" t="str">
            <v>SWE</v>
          </cell>
          <cell r="B17301" t="str">
            <v>Sweden</v>
          </cell>
        </row>
        <row r="17302">
          <cell r="A17302" t="str">
            <v>SWE</v>
          </cell>
          <cell r="B17302" t="str">
            <v>Sweden</v>
          </cell>
        </row>
        <row r="17303">
          <cell r="A17303" t="str">
            <v>SWE</v>
          </cell>
          <cell r="B17303" t="str">
            <v>Sweden</v>
          </cell>
        </row>
        <row r="17304">
          <cell r="A17304" t="str">
            <v>SWE</v>
          </cell>
          <cell r="B17304" t="str">
            <v>Sweden</v>
          </cell>
        </row>
        <row r="17305">
          <cell r="A17305" t="str">
            <v>SWE</v>
          </cell>
          <cell r="B17305" t="str">
            <v>Sweden</v>
          </cell>
        </row>
        <row r="17306">
          <cell r="A17306" t="str">
            <v>SWE</v>
          </cell>
          <cell r="B17306" t="str">
            <v>Sweden</v>
          </cell>
        </row>
        <row r="17307">
          <cell r="A17307" t="str">
            <v>SWE</v>
          </cell>
          <cell r="B17307" t="str">
            <v>Sweden</v>
          </cell>
        </row>
        <row r="17308">
          <cell r="A17308" t="str">
            <v>SWE</v>
          </cell>
          <cell r="B17308" t="str">
            <v>Sweden</v>
          </cell>
        </row>
        <row r="17309">
          <cell r="A17309" t="str">
            <v>SWE</v>
          </cell>
          <cell r="B17309" t="str">
            <v>Sweden</v>
          </cell>
        </row>
        <row r="17310">
          <cell r="A17310" t="str">
            <v>SWE</v>
          </cell>
          <cell r="B17310" t="str">
            <v>Sweden</v>
          </cell>
        </row>
        <row r="17311">
          <cell r="A17311" t="str">
            <v>SWE</v>
          </cell>
          <cell r="B17311" t="str">
            <v>Sweden</v>
          </cell>
        </row>
        <row r="17312">
          <cell r="A17312" t="str">
            <v>SWE</v>
          </cell>
          <cell r="B17312" t="str">
            <v>Sweden</v>
          </cell>
        </row>
        <row r="17313">
          <cell r="A17313" t="str">
            <v>SWE</v>
          </cell>
          <cell r="B17313" t="str">
            <v>Sweden</v>
          </cell>
        </row>
        <row r="17314">
          <cell r="A17314" t="str">
            <v>SWE</v>
          </cell>
          <cell r="B17314" t="str">
            <v>Sweden</v>
          </cell>
        </row>
        <row r="17315">
          <cell r="A17315" t="str">
            <v>SWE</v>
          </cell>
          <cell r="B17315" t="str">
            <v>Sweden</v>
          </cell>
        </row>
        <row r="17316">
          <cell r="A17316" t="str">
            <v>SWE</v>
          </cell>
          <cell r="B17316" t="str">
            <v>Sweden</v>
          </cell>
        </row>
        <row r="17317">
          <cell r="A17317" t="str">
            <v>SWE</v>
          </cell>
          <cell r="B17317" t="str">
            <v>Sweden</v>
          </cell>
        </row>
        <row r="17318">
          <cell r="A17318" t="str">
            <v>SWE</v>
          </cell>
          <cell r="B17318" t="str">
            <v>Sweden</v>
          </cell>
        </row>
        <row r="17319">
          <cell r="A17319" t="str">
            <v>SWE</v>
          </cell>
          <cell r="B17319" t="str">
            <v>Sweden</v>
          </cell>
        </row>
        <row r="17320">
          <cell r="A17320" t="str">
            <v>SWE</v>
          </cell>
          <cell r="B17320" t="str">
            <v>Sweden</v>
          </cell>
        </row>
        <row r="17321">
          <cell r="A17321" t="str">
            <v>SWE</v>
          </cell>
          <cell r="B17321" t="str">
            <v>Sweden</v>
          </cell>
        </row>
        <row r="17322">
          <cell r="A17322" t="str">
            <v>SWE</v>
          </cell>
          <cell r="B17322" t="str">
            <v>Sweden</v>
          </cell>
        </row>
        <row r="17323">
          <cell r="A17323" t="str">
            <v>SWE</v>
          </cell>
          <cell r="B17323" t="str">
            <v>Sweden</v>
          </cell>
        </row>
        <row r="17324">
          <cell r="A17324" t="str">
            <v>SWE</v>
          </cell>
          <cell r="B17324" t="str">
            <v>Sweden</v>
          </cell>
        </row>
        <row r="17325">
          <cell r="A17325" t="str">
            <v>SWE</v>
          </cell>
          <cell r="B17325" t="str">
            <v>Sweden</v>
          </cell>
        </row>
        <row r="17326">
          <cell r="A17326" t="str">
            <v>SWE</v>
          </cell>
          <cell r="B17326" t="str">
            <v>Sweden</v>
          </cell>
        </row>
        <row r="17327">
          <cell r="A17327" t="str">
            <v>SWE</v>
          </cell>
          <cell r="B17327" t="str">
            <v>Sweden</v>
          </cell>
        </row>
        <row r="17328">
          <cell r="A17328" t="str">
            <v>SWE</v>
          </cell>
          <cell r="B17328" t="str">
            <v>Sweden</v>
          </cell>
        </row>
        <row r="17329">
          <cell r="A17329" t="str">
            <v>SWE</v>
          </cell>
          <cell r="B17329" t="str">
            <v>Sweden</v>
          </cell>
        </row>
        <row r="17330">
          <cell r="A17330" t="str">
            <v>SWE</v>
          </cell>
          <cell r="B17330" t="str">
            <v>Sweden</v>
          </cell>
        </row>
        <row r="17331">
          <cell r="A17331" t="str">
            <v>SWE</v>
          </cell>
          <cell r="B17331" t="str">
            <v>Sweden</v>
          </cell>
        </row>
        <row r="17332">
          <cell r="A17332" t="str">
            <v>SWE</v>
          </cell>
          <cell r="B17332" t="str">
            <v>Sweden</v>
          </cell>
        </row>
        <row r="17333">
          <cell r="A17333" t="str">
            <v>SWE</v>
          </cell>
          <cell r="B17333" t="str">
            <v>Sweden</v>
          </cell>
        </row>
        <row r="17334">
          <cell r="A17334" t="str">
            <v>SWE</v>
          </cell>
          <cell r="B17334" t="str">
            <v>Sweden</v>
          </cell>
        </row>
        <row r="17335">
          <cell r="A17335" t="str">
            <v>SWE</v>
          </cell>
          <cell r="B17335" t="str">
            <v>Sweden</v>
          </cell>
        </row>
        <row r="17336">
          <cell r="A17336" t="str">
            <v>SWE</v>
          </cell>
          <cell r="B17336" t="str">
            <v>Sweden</v>
          </cell>
        </row>
        <row r="17337">
          <cell r="A17337" t="str">
            <v>SWE</v>
          </cell>
          <cell r="B17337" t="str">
            <v>Sweden</v>
          </cell>
        </row>
        <row r="17338">
          <cell r="A17338" t="str">
            <v>SWE</v>
          </cell>
          <cell r="B17338" t="str">
            <v>Sweden</v>
          </cell>
        </row>
        <row r="17339">
          <cell r="A17339" t="str">
            <v>SWE</v>
          </cell>
          <cell r="B17339" t="str">
            <v>Sweden</v>
          </cell>
        </row>
        <row r="17340">
          <cell r="A17340" t="str">
            <v>SWE</v>
          </cell>
          <cell r="B17340" t="str">
            <v>Sweden</v>
          </cell>
        </row>
        <row r="17341">
          <cell r="A17341" t="str">
            <v>SWE</v>
          </cell>
          <cell r="B17341" t="str">
            <v>Sweden</v>
          </cell>
        </row>
        <row r="17342">
          <cell r="A17342" t="str">
            <v>SWE</v>
          </cell>
          <cell r="B17342" t="str">
            <v>Sweden</v>
          </cell>
        </row>
        <row r="17343">
          <cell r="A17343" t="str">
            <v>SWE</v>
          </cell>
          <cell r="B17343" t="str">
            <v>Sweden</v>
          </cell>
        </row>
        <row r="17344">
          <cell r="A17344" t="str">
            <v>SWE</v>
          </cell>
          <cell r="B17344" t="str">
            <v>Sweden</v>
          </cell>
        </row>
        <row r="17345">
          <cell r="A17345" t="str">
            <v>SWE</v>
          </cell>
          <cell r="B17345" t="str">
            <v>Sweden</v>
          </cell>
        </row>
        <row r="17346">
          <cell r="A17346" t="str">
            <v>SWE</v>
          </cell>
          <cell r="B17346" t="str">
            <v>Sweden</v>
          </cell>
        </row>
        <row r="17347">
          <cell r="A17347" t="str">
            <v>SWE</v>
          </cell>
          <cell r="B17347" t="str">
            <v>Sweden</v>
          </cell>
        </row>
        <row r="17348">
          <cell r="A17348" t="str">
            <v>SWE</v>
          </cell>
          <cell r="B17348" t="str">
            <v>Sweden</v>
          </cell>
        </row>
        <row r="17349">
          <cell r="A17349" t="str">
            <v>SWE</v>
          </cell>
          <cell r="B17349" t="str">
            <v>Sweden</v>
          </cell>
        </row>
        <row r="17350">
          <cell r="A17350" t="str">
            <v>SWE</v>
          </cell>
          <cell r="B17350" t="str">
            <v>Sweden</v>
          </cell>
        </row>
        <row r="17351">
          <cell r="A17351" t="str">
            <v>SWE</v>
          </cell>
          <cell r="B17351" t="str">
            <v>Sweden</v>
          </cell>
        </row>
        <row r="17352">
          <cell r="A17352" t="str">
            <v>SWE</v>
          </cell>
          <cell r="B17352" t="str">
            <v>Sweden</v>
          </cell>
        </row>
        <row r="17353">
          <cell r="A17353" t="str">
            <v>SWE</v>
          </cell>
          <cell r="B17353" t="str">
            <v>Sweden</v>
          </cell>
        </row>
        <row r="17354">
          <cell r="A17354" t="str">
            <v>SWE</v>
          </cell>
          <cell r="B17354" t="str">
            <v>Sweden</v>
          </cell>
        </row>
        <row r="17355">
          <cell r="A17355" t="str">
            <v>SWE</v>
          </cell>
          <cell r="B17355" t="str">
            <v>Sweden</v>
          </cell>
        </row>
        <row r="17356">
          <cell r="A17356" t="str">
            <v>SWE</v>
          </cell>
          <cell r="B17356" t="str">
            <v>Sweden</v>
          </cell>
        </row>
        <row r="17357">
          <cell r="A17357" t="str">
            <v>SWE</v>
          </cell>
          <cell r="B17357" t="str">
            <v>Sweden</v>
          </cell>
        </row>
        <row r="17358">
          <cell r="A17358" t="str">
            <v>SWE</v>
          </cell>
          <cell r="B17358" t="str">
            <v>Sweden</v>
          </cell>
        </row>
        <row r="17359">
          <cell r="A17359" t="str">
            <v>SWE</v>
          </cell>
          <cell r="B17359" t="str">
            <v>Sweden</v>
          </cell>
        </row>
        <row r="17360">
          <cell r="A17360" t="str">
            <v>SWE</v>
          </cell>
          <cell r="B17360" t="str">
            <v>Sweden</v>
          </cell>
        </row>
        <row r="17361">
          <cell r="A17361" t="str">
            <v>SWE</v>
          </cell>
          <cell r="B17361" t="str">
            <v>Sweden</v>
          </cell>
        </row>
        <row r="17362">
          <cell r="A17362" t="str">
            <v>SWE</v>
          </cell>
          <cell r="B17362" t="str">
            <v>Sweden</v>
          </cell>
        </row>
        <row r="17363">
          <cell r="A17363" t="str">
            <v>SWE</v>
          </cell>
          <cell r="B17363" t="str">
            <v>Sweden</v>
          </cell>
        </row>
        <row r="17364">
          <cell r="A17364" t="str">
            <v>SWE</v>
          </cell>
          <cell r="B17364" t="str">
            <v>Sweden</v>
          </cell>
        </row>
        <row r="17365">
          <cell r="A17365" t="str">
            <v>SWE</v>
          </cell>
          <cell r="B17365" t="str">
            <v>Sweden</v>
          </cell>
        </row>
        <row r="17366">
          <cell r="A17366" t="str">
            <v>SWZ</v>
          </cell>
          <cell r="B17366" t="str">
            <v>Swaziland</v>
          </cell>
        </row>
        <row r="17367">
          <cell r="A17367" t="str">
            <v>SWZ</v>
          </cell>
          <cell r="B17367" t="str">
            <v>Swaziland</v>
          </cell>
        </row>
        <row r="17368">
          <cell r="A17368" t="str">
            <v>SWZ</v>
          </cell>
          <cell r="B17368" t="str">
            <v>Swaziland</v>
          </cell>
        </row>
        <row r="17369">
          <cell r="A17369" t="str">
            <v>SWZ</v>
          </cell>
          <cell r="B17369" t="str">
            <v>Swaziland</v>
          </cell>
        </row>
        <row r="17370">
          <cell r="A17370" t="str">
            <v>SWZ</v>
          </cell>
          <cell r="B17370" t="str">
            <v>Swaziland</v>
          </cell>
        </row>
        <row r="17371">
          <cell r="A17371" t="str">
            <v>SWZ</v>
          </cell>
          <cell r="B17371" t="str">
            <v>Swaziland</v>
          </cell>
        </row>
        <row r="17372">
          <cell r="A17372" t="str">
            <v>SWZ</v>
          </cell>
          <cell r="B17372" t="str">
            <v>Swaziland</v>
          </cell>
        </row>
        <row r="17373">
          <cell r="A17373" t="str">
            <v>SWZ</v>
          </cell>
          <cell r="B17373" t="str">
            <v>Swaziland</v>
          </cell>
        </row>
        <row r="17374">
          <cell r="A17374" t="str">
            <v>SWZ</v>
          </cell>
          <cell r="B17374" t="str">
            <v>Swaziland</v>
          </cell>
        </row>
        <row r="17375">
          <cell r="A17375" t="str">
            <v>SWZ</v>
          </cell>
          <cell r="B17375" t="str">
            <v>Swaziland</v>
          </cell>
        </row>
        <row r="17376">
          <cell r="A17376" t="str">
            <v>SWZ</v>
          </cell>
          <cell r="B17376" t="str">
            <v>Swaziland</v>
          </cell>
        </row>
        <row r="17377">
          <cell r="A17377" t="str">
            <v>SWZ</v>
          </cell>
          <cell r="B17377" t="str">
            <v>Swaziland</v>
          </cell>
        </row>
        <row r="17378">
          <cell r="A17378" t="str">
            <v>SWZ</v>
          </cell>
          <cell r="B17378" t="str">
            <v>Swaziland</v>
          </cell>
        </row>
        <row r="17379">
          <cell r="A17379" t="str">
            <v>SWZ</v>
          </cell>
          <cell r="B17379" t="str">
            <v>Swaziland</v>
          </cell>
        </row>
        <row r="17380">
          <cell r="A17380" t="str">
            <v>SWZ</v>
          </cell>
          <cell r="B17380" t="str">
            <v>Swaziland</v>
          </cell>
        </row>
        <row r="17381">
          <cell r="A17381" t="str">
            <v>SWZ</v>
          </cell>
          <cell r="B17381" t="str">
            <v>Swaziland</v>
          </cell>
        </row>
        <row r="17382">
          <cell r="A17382" t="str">
            <v>SWZ</v>
          </cell>
          <cell r="B17382" t="str">
            <v>Swaziland</v>
          </cell>
        </row>
        <row r="17383">
          <cell r="A17383" t="str">
            <v>SWZ</v>
          </cell>
          <cell r="B17383" t="str">
            <v>Swaziland</v>
          </cell>
        </row>
        <row r="17384">
          <cell r="A17384" t="str">
            <v>SWZ</v>
          </cell>
          <cell r="B17384" t="str">
            <v>Swaziland</v>
          </cell>
        </row>
        <row r="17385">
          <cell r="A17385" t="str">
            <v>SWZ</v>
          </cell>
          <cell r="B17385" t="str">
            <v>Swaziland</v>
          </cell>
        </row>
        <row r="17386">
          <cell r="A17386" t="str">
            <v>SWZ</v>
          </cell>
          <cell r="B17386" t="str">
            <v>Swaziland</v>
          </cell>
        </row>
        <row r="17387">
          <cell r="A17387" t="str">
            <v>SWZ</v>
          </cell>
          <cell r="B17387" t="str">
            <v>Swaziland</v>
          </cell>
        </row>
        <row r="17388">
          <cell r="A17388" t="str">
            <v>SWZ</v>
          </cell>
          <cell r="B17388" t="str">
            <v>Swaziland</v>
          </cell>
        </row>
        <row r="17389">
          <cell r="A17389" t="str">
            <v>SWZ</v>
          </cell>
          <cell r="B17389" t="str">
            <v>Swaziland</v>
          </cell>
        </row>
        <row r="17390">
          <cell r="A17390" t="str">
            <v>SWZ</v>
          </cell>
          <cell r="B17390" t="str">
            <v>Swaziland</v>
          </cell>
        </row>
        <row r="17391">
          <cell r="A17391" t="str">
            <v>SWZ</v>
          </cell>
          <cell r="B17391" t="str">
            <v>Swaziland</v>
          </cell>
        </row>
        <row r="17392">
          <cell r="A17392" t="str">
            <v>SWZ</v>
          </cell>
          <cell r="B17392" t="str">
            <v>Swaziland</v>
          </cell>
        </row>
        <row r="17393">
          <cell r="A17393" t="str">
            <v>SWZ</v>
          </cell>
          <cell r="B17393" t="str">
            <v>Swaziland</v>
          </cell>
        </row>
        <row r="17394">
          <cell r="A17394" t="str">
            <v>SWZ</v>
          </cell>
          <cell r="B17394" t="str">
            <v>Swaziland</v>
          </cell>
        </row>
        <row r="17395">
          <cell r="A17395" t="str">
            <v>SWZ</v>
          </cell>
          <cell r="B17395" t="str">
            <v>Swaziland</v>
          </cell>
        </row>
        <row r="17396">
          <cell r="A17396" t="str">
            <v>SWZ</v>
          </cell>
          <cell r="B17396" t="str">
            <v>Swaziland</v>
          </cell>
        </row>
        <row r="17397">
          <cell r="A17397" t="str">
            <v>SWZ</v>
          </cell>
          <cell r="B17397" t="str">
            <v>Swaziland</v>
          </cell>
        </row>
        <row r="17398">
          <cell r="A17398" t="str">
            <v>SWZ</v>
          </cell>
          <cell r="B17398" t="str">
            <v>Swaziland</v>
          </cell>
        </row>
        <row r="17399">
          <cell r="A17399" t="str">
            <v>SWZ</v>
          </cell>
          <cell r="B17399" t="str">
            <v>Swaziland</v>
          </cell>
        </row>
        <row r="17400">
          <cell r="A17400" t="str">
            <v>SWZ</v>
          </cell>
          <cell r="B17400" t="str">
            <v>Swaziland</v>
          </cell>
        </row>
        <row r="17401">
          <cell r="A17401" t="str">
            <v>SWZ</v>
          </cell>
          <cell r="B17401" t="str">
            <v>Swaziland</v>
          </cell>
        </row>
        <row r="17402">
          <cell r="A17402" t="str">
            <v>SWZ</v>
          </cell>
          <cell r="B17402" t="str">
            <v>Swaziland</v>
          </cell>
        </row>
        <row r="17403">
          <cell r="A17403" t="str">
            <v>SWZ</v>
          </cell>
          <cell r="B17403" t="str">
            <v>Swaziland</v>
          </cell>
        </row>
        <row r="17404">
          <cell r="A17404" t="str">
            <v>SWZ</v>
          </cell>
          <cell r="B17404" t="str">
            <v>Swaziland</v>
          </cell>
        </row>
        <row r="17405">
          <cell r="A17405" t="str">
            <v>SWZ</v>
          </cell>
          <cell r="B17405" t="str">
            <v>Swaziland</v>
          </cell>
        </row>
        <row r="17406">
          <cell r="A17406" t="str">
            <v>SWZ</v>
          </cell>
          <cell r="B17406" t="str">
            <v>Swaziland</v>
          </cell>
        </row>
        <row r="17407">
          <cell r="A17407" t="str">
            <v>SWZ</v>
          </cell>
          <cell r="B17407" t="str">
            <v>Swaziland</v>
          </cell>
        </row>
        <row r="17408">
          <cell r="A17408" t="str">
            <v>SWZ</v>
          </cell>
          <cell r="B17408" t="str">
            <v>Swaziland</v>
          </cell>
        </row>
        <row r="17409">
          <cell r="A17409" t="str">
            <v>SWZ</v>
          </cell>
          <cell r="B17409" t="str">
            <v>Swaziland</v>
          </cell>
        </row>
        <row r="17410">
          <cell r="A17410" t="str">
            <v>SWZ</v>
          </cell>
          <cell r="B17410" t="str">
            <v>Swaziland</v>
          </cell>
        </row>
        <row r="17411">
          <cell r="A17411" t="str">
            <v>SWZ</v>
          </cell>
          <cell r="B17411" t="str">
            <v>Swaziland</v>
          </cell>
        </row>
        <row r="17412">
          <cell r="A17412" t="str">
            <v>SWZ</v>
          </cell>
          <cell r="B17412" t="str">
            <v>Swaziland</v>
          </cell>
        </row>
        <row r="17413">
          <cell r="A17413" t="str">
            <v>SWZ</v>
          </cell>
          <cell r="B17413" t="str">
            <v>Swaziland</v>
          </cell>
        </row>
        <row r="17414">
          <cell r="A17414" t="str">
            <v>SWZ</v>
          </cell>
          <cell r="B17414" t="str">
            <v>Swaziland</v>
          </cell>
        </row>
        <row r="17415">
          <cell r="A17415" t="str">
            <v>SWZ</v>
          </cell>
          <cell r="B17415" t="str">
            <v>Swaziland</v>
          </cell>
        </row>
        <row r="17416">
          <cell r="A17416" t="str">
            <v>SWZ</v>
          </cell>
          <cell r="B17416" t="str">
            <v>Swaziland</v>
          </cell>
        </row>
        <row r="17417">
          <cell r="A17417" t="str">
            <v>SWZ</v>
          </cell>
          <cell r="B17417" t="str">
            <v>Swaziland</v>
          </cell>
        </row>
        <row r="17418">
          <cell r="A17418" t="str">
            <v>SWZ</v>
          </cell>
          <cell r="B17418" t="str">
            <v>Swaziland</v>
          </cell>
        </row>
        <row r="17419">
          <cell r="A17419" t="str">
            <v>SWZ</v>
          </cell>
          <cell r="B17419" t="str">
            <v>Swaziland</v>
          </cell>
        </row>
        <row r="17420">
          <cell r="A17420" t="str">
            <v>SWZ</v>
          </cell>
          <cell r="B17420" t="str">
            <v>Swaziland</v>
          </cell>
        </row>
        <row r="17421">
          <cell r="A17421" t="str">
            <v>SWZ</v>
          </cell>
          <cell r="B17421" t="str">
            <v>Swaziland</v>
          </cell>
        </row>
        <row r="17422">
          <cell r="A17422" t="str">
            <v>SWZ</v>
          </cell>
          <cell r="B17422" t="str">
            <v>Swaziland</v>
          </cell>
        </row>
        <row r="17423">
          <cell r="A17423" t="str">
            <v>SWZ</v>
          </cell>
          <cell r="B17423" t="str">
            <v>Swaziland</v>
          </cell>
        </row>
        <row r="17424">
          <cell r="A17424" t="str">
            <v>SWZ</v>
          </cell>
          <cell r="B17424" t="str">
            <v>Swaziland</v>
          </cell>
        </row>
        <row r="17425">
          <cell r="A17425" t="str">
            <v>SWZ</v>
          </cell>
          <cell r="B17425" t="str">
            <v>Swaziland</v>
          </cell>
        </row>
        <row r="17426">
          <cell r="A17426" t="str">
            <v>SWZ</v>
          </cell>
          <cell r="B17426" t="str">
            <v>Swaziland</v>
          </cell>
        </row>
        <row r="17427">
          <cell r="A17427" t="str">
            <v>SWZ</v>
          </cell>
          <cell r="B17427" t="str">
            <v>Swaziland</v>
          </cell>
        </row>
        <row r="17428">
          <cell r="A17428" t="str">
            <v>SWZ</v>
          </cell>
          <cell r="B17428" t="str">
            <v>Swaziland</v>
          </cell>
        </row>
        <row r="17429">
          <cell r="A17429" t="str">
            <v>SWZ</v>
          </cell>
          <cell r="B17429" t="str">
            <v>Swaziland</v>
          </cell>
        </row>
        <row r="17430">
          <cell r="A17430" t="str">
            <v>SWZ</v>
          </cell>
          <cell r="B17430" t="str">
            <v>Swaziland</v>
          </cell>
        </row>
        <row r="17431">
          <cell r="A17431" t="str">
            <v>SWZ</v>
          </cell>
          <cell r="B17431" t="str">
            <v>Swaziland</v>
          </cell>
        </row>
        <row r="17432">
          <cell r="A17432" t="str">
            <v>SWZ</v>
          </cell>
          <cell r="B17432" t="str">
            <v>Swaziland</v>
          </cell>
        </row>
        <row r="17433">
          <cell r="A17433" t="str">
            <v>SYC</v>
          </cell>
          <cell r="B17433" t="str">
            <v>Seychelles</v>
          </cell>
        </row>
        <row r="17434">
          <cell r="A17434" t="str">
            <v>SYC</v>
          </cell>
          <cell r="B17434" t="str">
            <v>Seychelles</v>
          </cell>
        </row>
        <row r="17435">
          <cell r="A17435" t="str">
            <v>SYC</v>
          </cell>
          <cell r="B17435" t="str">
            <v>Seychelles</v>
          </cell>
        </row>
        <row r="17436">
          <cell r="A17436" t="str">
            <v>SYC</v>
          </cell>
          <cell r="B17436" t="str">
            <v>Seychelles</v>
          </cell>
        </row>
        <row r="17437">
          <cell r="A17437" t="str">
            <v>SYC</v>
          </cell>
          <cell r="B17437" t="str">
            <v>Seychelles</v>
          </cell>
        </row>
        <row r="17438">
          <cell r="A17438" t="str">
            <v>SYC</v>
          </cell>
          <cell r="B17438" t="str">
            <v>Seychelles</v>
          </cell>
        </row>
        <row r="17439">
          <cell r="A17439" t="str">
            <v>SYC</v>
          </cell>
          <cell r="B17439" t="str">
            <v>Seychelles</v>
          </cell>
        </row>
        <row r="17440">
          <cell r="A17440" t="str">
            <v>SYC</v>
          </cell>
          <cell r="B17440" t="str">
            <v>Seychelles</v>
          </cell>
        </row>
        <row r="17441">
          <cell r="A17441" t="str">
            <v>SYC</v>
          </cell>
          <cell r="B17441" t="str">
            <v>Seychelles</v>
          </cell>
        </row>
        <row r="17442">
          <cell r="A17442" t="str">
            <v>SYC</v>
          </cell>
          <cell r="B17442" t="str">
            <v>Seychelles</v>
          </cell>
        </row>
        <row r="17443">
          <cell r="A17443" t="str">
            <v>SYC</v>
          </cell>
          <cell r="B17443" t="str">
            <v>Seychelles</v>
          </cell>
        </row>
        <row r="17444">
          <cell r="A17444" t="str">
            <v>SYC</v>
          </cell>
          <cell r="B17444" t="str">
            <v>Seychelles</v>
          </cell>
        </row>
        <row r="17445">
          <cell r="A17445" t="str">
            <v>SYC</v>
          </cell>
          <cell r="B17445" t="str">
            <v>Seychelles</v>
          </cell>
        </row>
        <row r="17446">
          <cell r="A17446" t="str">
            <v>SYC</v>
          </cell>
          <cell r="B17446" t="str">
            <v>Seychelles</v>
          </cell>
        </row>
        <row r="17447">
          <cell r="A17447" t="str">
            <v>SYC</v>
          </cell>
          <cell r="B17447" t="str">
            <v>Seychelles</v>
          </cell>
        </row>
        <row r="17448">
          <cell r="A17448" t="str">
            <v>SYC</v>
          </cell>
          <cell r="B17448" t="str">
            <v>Seychelles</v>
          </cell>
        </row>
        <row r="17449">
          <cell r="A17449" t="str">
            <v>SYC</v>
          </cell>
          <cell r="B17449" t="str">
            <v>Seychelles</v>
          </cell>
        </row>
        <row r="17450">
          <cell r="A17450" t="str">
            <v>SYC</v>
          </cell>
          <cell r="B17450" t="str">
            <v>Seychelles</v>
          </cell>
        </row>
        <row r="17451">
          <cell r="A17451" t="str">
            <v>SYC</v>
          </cell>
          <cell r="B17451" t="str">
            <v>Seychelles</v>
          </cell>
        </row>
        <row r="17452">
          <cell r="A17452" t="str">
            <v>SYC</v>
          </cell>
          <cell r="B17452" t="str">
            <v>Seychelles</v>
          </cell>
        </row>
        <row r="17453">
          <cell r="A17453" t="str">
            <v>SYC</v>
          </cell>
          <cell r="B17453" t="str">
            <v>Seychelles</v>
          </cell>
        </row>
        <row r="17454">
          <cell r="A17454" t="str">
            <v>SYC</v>
          </cell>
          <cell r="B17454" t="str">
            <v>Seychelles</v>
          </cell>
        </row>
        <row r="17455">
          <cell r="A17455" t="str">
            <v>SYC</v>
          </cell>
          <cell r="B17455" t="str">
            <v>Seychelles</v>
          </cell>
        </row>
        <row r="17456">
          <cell r="A17456" t="str">
            <v>SYC</v>
          </cell>
          <cell r="B17456" t="str">
            <v>Seychelles</v>
          </cell>
        </row>
        <row r="17457">
          <cell r="A17457" t="str">
            <v>SYC</v>
          </cell>
          <cell r="B17457" t="str">
            <v>Seychelles</v>
          </cell>
        </row>
        <row r="17458">
          <cell r="A17458" t="str">
            <v>SYC</v>
          </cell>
          <cell r="B17458" t="str">
            <v>Seychelles</v>
          </cell>
        </row>
        <row r="17459">
          <cell r="A17459" t="str">
            <v>SYC</v>
          </cell>
          <cell r="B17459" t="str">
            <v>Seychelles</v>
          </cell>
        </row>
        <row r="17460">
          <cell r="A17460" t="str">
            <v>SYC</v>
          </cell>
          <cell r="B17460" t="str">
            <v>Seychelles</v>
          </cell>
        </row>
        <row r="17461">
          <cell r="A17461" t="str">
            <v>SYC</v>
          </cell>
          <cell r="B17461" t="str">
            <v>Seychelles</v>
          </cell>
        </row>
        <row r="17462">
          <cell r="A17462" t="str">
            <v>SYC</v>
          </cell>
          <cell r="B17462" t="str">
            <v>Seychelles</v>
          </cell>
        </row>
        <row r="17463">
          <cell r="A17463" t="str">
            <v>SYC</v>
          </cell>
          <cell r="B17463" t="str">
            <v>Seychelles</v>
          </cell>
        </row>
        <row r="17464">
          <cell r="A17464" t="str">
            <v>SYC</v>
          </cell>
          <cell r="B17464" t="str">
            <v>Seychelles</v>
          </cell>
        </row>
        <row r="17465">
          <cell r="A17465" t="str">
            <v>SYC</v>
          </cell>
          <cell r="B17465" t="str">
            <v>Seychelles</v>
          </cell>
        </row>
        <row r="17466">
          <cell r="A17466" t="str">
            <v>SYC</v>
          </cell>
          <cell r="B17466" t="str">
            <v>Seychelles</v>
          </cell>
        </row>
        <row r="17467">
          <cell r="A17467" t="str">
            <v>SYC</v>
          </cell>
          <cell r="B17467" t="str">
            <v>Seychelles</v>
          </cell>
        </row>
        <row r="17468">
          <cell r="A17468" t="str">
            <v>SYC</v>
          </cell>
          <cell r="B17468" t="str">
            <v>Seychelles</v>
          </cell>
        </row>
        <row r="17469">
          <cell r="A17469" t="str">
            <v>SYC</v>
          </cell>
          <cell r="B17469" t="str">
            <v>Seychelles</v>
          </cell>
        </row>
        <row r="17470">
          <cell r="A17470" t="str">
            <v>SYC</v>
          </cell>
          <cell r="B17470" t="str">
            <v>Seychelles</v>
          </cell>
        </row>
        <row r="17471">
          <cell r="A17471" t="str">
            <v>SYC</v>
          </cell>
          <cell r="B17471" t="str">
            <v>Seychelles</v>
          </cell>
        </row>
        <row r="17472">
          <cell r="A17472" t="str">
            <v>SYC</v>
          </cell>
          <cell r="B17472" t="str">
            <v>Seychelles</v>
          </cell>
        </row>
        <row r="17473">
          <cell r="A17473" t="str">
            <v>SYC</v>
          </cell>
          <cell r="B17473" t="str">
            <v>Seychelles</v>
          </cell>
        </row>
        <row r="17474">
          <cell r="A17474" t="str">
            <v>SYC</v>
          </cell>
          <cell r="B17474" t="str">
            <v>Seychelles</v>
          </cell>
        </row>
        <row r="17475">
          <cell r="A17475" t="str">
            <v>SYC</v>
          </cell>
          <cell r="B17475" t="str">
            <v>Seychelles</v>
          </cell>
        </row>
        <row r="17476">
          <cell r="A17476" t="str">
            <v>SYC</v>
          </cell>
          <cell r="B17476" t="str">
            <v>Seychelles</v>
          </cell>
        </row>
        <row r="17477">
          <cell r="A17477" t="str">
            <v>SYC</v>
          </cell>
          <cell r="B17477" t="str">
            <v>Seychelles</v>
          </cell>
        </row>
        <row r="17478">
          <cell r="A17478" t="str">
            <v>SYC</v>
          </cell>
          <cell r="B17478" t="str">
            <v>Seychelles</v>
          </cell>
        </row>
        <row r="17479">
          <cell r="A17479" t="str">
            <v>SYC</v>
          </cell>
          <cell r="B17479" t="str">
            <v>Seychelles</v>
          </cell>
        </row>
        <row r="17480">
          <cell r="A17480" t="str">
            <v>SYC</v>
          </cell>
          <cell r="B17480" t="str">
            <v>Seychelles</v>
          </cell>
        </row>
        <row r="17481">
          <cell r="A17481" t="str">
            <v>SYC</v>
          </cell>
          <cell r="B17481" t="str">
            <v>Seychelles</v>
          </cell>
        </row>
        <row r="17482">
          <cell r="A17482" t="str">
            <v>SYC</v>
          </cell>
          <cell r="B17482" t="str">
            <v>Seychelles</v>
          </cell>
        </row>
        <row r="17483">
          <cell r="A17483" t="str">
            <v>SYC</v>
          </cell>
          <cell r="B17483" t="str">
            <v>Seychelles</v>
          </cell>
        </row>
        <row r="17484">
          <cell r="A17484" t="str">
            <v>SYC</v>
          </cell>
          <cell r="B17484" t="str">
            <v>Seychelles</v>
          </cell>
        </row>
        <row r="17485">
          <cell r="A17485" t="str">
            <v>SYC</v>
          </cell>
          <cell r="B17485" t="str">
            <v>Seychelles</v>
          </cell>
        </row>
        <row r="17486">
          <cell r="A17486" t="str">
            <v>SYC</v>
          </cell>
          <cell r="B17486" t="str">
            <v>Seychelles</v>
          </cell>
        </row>
        <row r="17487">
          <cell r="A17487" t="str">
            <v>SYC</v>
          </cell>
          <cell r="B17487" t="str">
            <v>Seychelles</v>
          </cell>
        </row>
        <row r="17488">
          <cell r="A17488" t="str">
            <v>SYC</v>
          </cell>
          <cell r="B17488" t="str">
            <v>Seychelles</v>
          </cell>
        </row>
        <row r="17489">
          <cell r="A17489" t="str">
            <v>SYC</v>
          </cell>
          <cell r="B17489" t="str">
            <v>Seychelles</v>
          </cell>
        </row>
        <row r="17490">
          <cell r="A17490" t="str">
            <v>SYC</v>
          </cell>
          <cell r="B17490" t="str">
            <v>Seychelles</v>
          </cell>
        </row>
        <row r="17491">
          <cell r="A17491" t="str">
            <v>SYC</v>
          </cell>
          <cell r="B17491" t="str">
            <v>Seychelles</v>
          </cell>
        </row>
        <row r="17492">
          <cell r="A17492" t="str">
            <v>SYC</v>
          </cell>
          <cell r="B17492" t="str">
            <v>Seychelles</v>
          </cell>
        </row>
        <row r="17493">
          <cell r="A17493" t="str">
            <v>SYC</v>
          </cell>
          <cell r="B17493" t="str">
            <v>Seychelles</v>
          </cell>
        </row>
        <row r="17494">
          <cell r="A17494" t="str">
            <v>SYC</v>
          </cell>
          <cell r="B17494" t="str">
            <v>Seychelles</v>
          </cell>
        </row>
        <row r="17495">
          <cell r="A17495" t="str">
            <v>SYC</v>
          </cell>
          <cell r="B17495" t="str">
            <v>Seychelles</v>
          </cell>
        </row>
        <row r="17496">
          <cell r="A17496" t="str">
            <v>SYC</v>
          </cell>
          <cell r="B17496" t="str">
            <v>Seychelles</v>
          </cell>
        </row>
        <row r="17497">
          <cell r="A17497" t="str">
            <v>SYC</v>
          </cell>
          <cell r="B17497" t="str">
            <v>Seychelles</v>
          </cell>
        </row>
        <row r="17498">
          <cell r="A17498" t="str">
            <v>SYC</v>
          </cell>
          <cell r="B17498" t="str">
            <v>Seychelles</v>
          </cell>
        </row>
        <row r="17499">
          <cell r="A17499" t="str">
            <v>SYC</v>
          </cell>
          <cell r="B17499" t="str">
            <v>Seychelles</v>
          </cell>
        </row>
        <row r="17500">
          <cell r="A17500" t="str">
            <v>SYR</v>
          </cell>
          <cell r="B17500" t="str">
            <v>Syrian Arab Republic</v>
          </cell>
        </row>
        <row r="17501">
          <cell r="A17501" t="str">
            <v>SYR</v>
          </cell>
          <cell r="B17501" t="str">
            <v>Syrian Arab Republic</v>
          </cell>
        </row>
        <row r="17502">
          <cell r="A17502" t="str">
            <v>SYR</v>
          </cell>
          <cell r="B17502" t="str">
            <v>Syrian Arab Republic</v>
          </cell>
        </row>
        <row r="17503">
          <cell r="A17503" t="str">
            <v>SYR</v>
          </cell>
          <cell r="B17503" t="str">
            <v>Syrian Arab Republic</v>
          </cell>
        </row>
        <row r="17504">
          <cell r="A17504" t="str">
            <v>SYR</v>
          </cell>
          <cell r="B17504" t="str">
            <v>Syrian Arab Republic</v>
          </cell>
        </row>
        <row r="17505">
          <cell r="A17505" t="str">
            <v>SYR</v>
          </cell>
          <cell r="B17505" t="str">
            <v>Syrian Arab Republic</v>
          </cell>
        </row>
        <row r="17506">
          <cell r="A17506" t="str">
            <v>SYR</v>
          </cell>
          <cell r="B17506" t="str">
            <v>Syrian Arab Republic</v>
          </cell>
        </row>
        <row r="17507">
          <cell r="A17507" t="str">
            <v>SYR</v>
          </cell>
          <cell r="B17507" t="str">
            <v>Syrian Arab Republic</v>
          </cell>
        </row>
        <row r="17508">
          <cell r="A17508" t="str">
            <v>SYR</v>
          </cell>
          <cell r="B17508" t="str">
            <v>Syrian Arab Republic</v>
          </cell>
        </row>
        <row r="17509">
          <cell r="A17509" t="str">
            <v>SYR</v>
          </cell>
          <cell r="B17509" t="str">
            <v>Syrian Arab Republic</v>
          </cell>
        </row>
        <row r="17510">
          <cell r="A17510" t="str">
            <v>SYR</v>
          </cell>
          <cell r="B17510" t="str">
            <v>Syrian Arab Republic</v>
          </cell>
        </row>
        <row r="17511">
          <cell r="A17511" t="str">
            <v>SYR</v>
          </cell>
          <cell r="B17511" t="str">
            <v>Syrian Arab Republic</v>
          </cell>
        </row>
        <row r="17512">
          <cell r="A17512" t="str">
            <v>SYR</v>
          </cell>
          <cell r="B17512" t="str">
            <v>Syrian Arab Republic</v>
          </cell>
        </row>
        <row r="17513">
          <cell r="A17513" t="str">
            <v>SYR</v>
          </cell>
          <cell r="B17513" t="str">
            <v>Syrian Arab Republic</v>
          </cell>
        </row>
        <row r="17514">
          <cell r="A17514" t="str">
            <v>SYR</v>
          </cell>
          <cell r="B17514" t="str">
            <v>Syrian Arab Republic</v>
          </cell>
        </row>
        <row r="17515">
          <cell r="A17515" t="str">
            <v>SYR</v>
          </cell>
          <cell r="B17515" t="str">
            <v>Syrian Arab Republic</v>
          </cell>
        </row>
        <row r="17516">
          <cell r="A17516" t="str">
            <v>SYR</v>
          </cell>
          <cell r="B17516" t="str">
            <v>Syrian Arab Republic</v>
          </cell>
        </row>
        <row r="17517">
          <cell r="A17517" t="str">
            <v>SYR</v>
          </cell>
          <cell r="B17517" t="str">
            <v>Syrian Arab Republic</v>
          </cell>
        </row>
        <row r="17518">
          <cell r="A17518" t="str">
            <v>SYR</v>
          </cell>
          <cell r="B17518" t="str">
            <v>Syrian Arab Republic</v>
          </cell>
        </row>
        <row r="17519">
          <cell r="A17519" t="str">
            <v>SYR</v>
          </cell>
          <cell r="B17519" t="str">
            <v>Syrian Arab Republic</v>
          </cell>
        </row>
        <row r="17520">
          <cell r="A17520" t="str">
            <v>SYR</v>
          </cell>
          <cell r="B17520" t="str">
            <v>Syrian Arab Republic</v>
          </cell>
        </row>
        <row r="17521">
          <cell r="A17521" t="str">
            <v>SYR</v>
          </cell>
          <cell r="B17521" t="str">
            <v>Syrian Arab Republic</v>
          </cell>
        </row>
        <row r="17522">
          <cell r="A17522" t="str">
            <v>SYR</v>
          </cell>
          <cell r="B17522" t="str">
            <v>Syrian Arab Republic</v>
          </cell>
        </row>
        <row r="17523">
          <cell r="A17523" t="str">
            <v>SYR</v>
          </cell>
          <cell r="B17523" t="str">
            <v>Syrian Arab Republic</v>
          </cell>
        </row>
        <row r="17524">
          <cell r="A17524" t="str">
            <v>SYR</v>
          </cell>
          <cell r="B17524" t="str">
            <v>Syrian Arab Republic</v>
          </cell>
        </row>
        <row r="17525">
          <cell r="A17525" t="str">
            <v>SYR</v>
          </cell>
          <cell r="B17525" t="str">
            <v>Syrian Arab Republic</v>
          </cell>
        </row>
        <row r="17526">
          <cell r="A17526" t="str">
            <v>SYR</v>
          </cell>
          <cell r="B17526" t="str">
            <v>Syrian Arab Republic</v>
          </cell>
        </row>
        <row r="17527">
          <cell r="A17527" t="str">
            <v>SYR</v>
          </cell>
          <cell r="B17527" t="str">
            <v>Syrian Arab Republic</v>
          </cell>
        </row>
        <row r="17528">
          <cell r="A17528" t="str">
            <v>SYR</v>
          </cell>
          <cell r="B17528" t="str">
            <v>Syrian Arab Republic</v>
          </cell>
        </row>
        <row r="17529">
          <cell r="A17529" t="str">
            <v>SYR</v>
          </cell>
          <cell r="B17529" t="str">
            <v>Syrian Arab Republic</v>
          </cell>
        </row>
        <row r="17530">
          <cell r="A17530" t="str">
            <v>SYR</v>
          </cell>
          <cell r="B17530" t="str">
            <v>Syrian Arab Republic</v>
          </cell>
        </row>
        <row r="17531">
          <cell r="A17531" t="str">
            <v>SYR</v>
          </cell>
          <cell r="B17531" t="str">
            <v>Syrian Arab Republic</v>
          </cell>
        </row>
        <row r="17532">
          <cell r="A17532" t="str">
            <v>SYR</v>
          </cell>
          <cell r="B17532" t="str">
            <v>Syrian Arab Republic</v>
          </cell>
        </row>
        <row r="17533">
          <cell r="A17533" t="str">
            <v>SYR</v>
          </cell>
          <cell r="B17533" t="str">
            <v>Syrian Arab Republic</v>
          </cell>
        </row>
        <row r="17534">
          <cell r="A17534" t="str">
            <v>SYR</v>
          </cell>
          <cell r="B17534" t="str">
            <v>Syrian Arab Republic</v>
          </cell>
        </row>
        <row r="17535">
          <cell r="A17535" t="str">
            <v>SYR</v>
          </cell>
          <cell r="B17535" t="str">
            <v>Syrian Arab Republic</v>
          </cell>
        </row>
        <row r="17536">
          <cell r="A17536" t="str">
            <v>SYR</v>
          </cell>
          <cell r="B17536" t="str">
            <v>Syrian Arab Republic</v>
          </cell>
        </row>
        <row r="17537">
          <cell r="A17537" t="str">
            <v>SYR</v>
          </cell>
          <cell r="B17537" t="str">
            <v>Syrian Arab Republic</v>
          </cell>
        </row>
        <row r="17538">
          <cell r="A17538" t="str">
            <v>SYR</v>
          </cell>
          <cell r="B17538" t="str">
            <v>Syrian Arab Republic</v>
          </cell>
        </row>
        <row r="17539">
          <cell r="A17539" t="str">
            <v>SYR</v>
          </cell>
          <cell r="B17539" t="str">
            <v>Syrian Arab Republic</v>
          </cell>
        </row>
        <row r="17540">
          <cell r="A17540" t="str">
            <v>SYR</v>
          </cell>
          <cell r="B17540" t="str">
            <v>Syrian Arab Republic</v>
          </cell>
        </row>
        <row r="17541">
          <cell r="A17541" t="str">
            <v>SYR</v>
          </cell>
          <cell r="B17541" t="str">
            <v>Syrian Arab Republic</v>
          </cell>
        </row>
        <row r="17542">
          <cell r="A17542" t="str">
            <v>SYR</v>
          </cell>
          <cell r="B17542" t="str">
            <v>Syrian Arab Republic</v>
          </cell>
        </row>
        <row r="17543">
          <cell r="A17543" t="str">
            <v>SYR</v>
          </cell>
          <cell r="B17543" t="str">
            <v>Syrian Arab Republic</v>
          </cell>
        </row>
        <row r="17544">
          <cell r="A17544" t="str">
            <v>SYR</v>
          </cell>
          <cell r="B17544" t="str">
            <v>Syrian Arab Republic</v>
          </cell>
        </row>
        <row r="17545">
          <cell r="A17545" t="str">
            <v>SYR</v>
          </cell>
          <cell r="B17545" t="str">
            <v>Syrian Arab Republic</v>
          </cell>
        </row>
        <row r="17546">
          <cell r="A17546" t="str">
            <v>SYR</v>
          </cell>
          <cell r="B17546" t="str">
            <v>Syrian Arab Republic</v>
          </cell>
        </row>
        <row r="17547">
          <cell r="A17547" t="str">
            <v>SYR</v>
          </cell>
          <cell r="B17547" t="str">
            <v>Syrian Arab Republic</v>
          </cell>
        </row>
        <row r="17548">
          <cell r="A17548" t="str">
            <v>SYR</v>
          </cell>
          <cell r="B17548" t="str">
            <v>Syrian Arab Republic</v>
          </cell>
        </row>
        <row r="17549">
          <cell r="A17549" t="str">
            <v>SYR</v>
          </cell>
          <cell r="B17549" t="str">
            <v>Syrian Arab Republic</v>
          </cell>
        </row>
        <row r="17550">
          <cell r="A17550" t="str">
            <v>SYR</v>
          </cell>
          <cell r="B17550" t="str">
            <v>Syrian Arab Republic</v>
          </cell>
        </row>
        <row r="17551">
          <cell r="A17551" t="str">
            <v>SYR</v>
          </cell>
          <cell r="B17551" t="str">
            <v>Syrian Arab Republic</v>
          </cell>
        </row>
        <row r="17552">
          <cell r="A17552" t="str">
            <v>SYR</v>
          </cell>
          <cell r="B17552" t="str">
            <v>Syrian Arab Republic</v>
          </cell>
        </row>
        <row r="17553">
          <cell r="A17553" t="str">
            <v>SYR</v>
          </cell>
          <cell r="B17553" t="str">
            <v>Syrian Arab Republic</v>
          </cell>
        </row>
        <row r="17554">
          <cell r="A17554" t="str">
            <v>SYR</v>
          </cell>
          <cell r="B17554" t="str">
            <v>Syrian Arab Republic</v>
          </cell>
        </row>
        <row r="17555">
          <cell r="A17555" t="str">
            <v>SYR</v>
          </cell>
          <cell r="B17555" t="str">
            <v>Syrian Arab Republic</v>
          </cell>
        </row>
        <row r="17556">
          <cell r="A17556" t="str">
            <v>SYR</v>
          </cell>
          <cell r="B17556" t="str">
            <v>Syrian Arab Republic</v>
          </cell>
        </row>
        <row r="17557">
          <cell r="A17557" t="str">
            <v>SYR</v>
          </cell>
          <cell r="B17557" t="str">
            <v>Syrian Arab Republic</v>
          </cell>
        </row>
        <row r="17558">
          <cell r="A17558" t="str">
            <v>SYR</v>
          </cell>
          <cell r="B17558" t="str">
            <v>Syrian Arab Republic</v>
          </cell>
        </row>
        <row r="17559">
          <cell r="A17559" t="str">
            <v>SYR</v>
          </cell>
          <cell r="B17559" t="str">
            <v>Syrian Arab Republic</v>
          </cell>
        </row>
        <row r="17560">
          <cell r="A17560" t="str">
            <v>SYR</v>
          </cell>
          <cell r="B17560" t="str">
            <v>Syrian Arab Republic</v>
          </cell>
        </row>
        <row r="17561">
          <cell r="A17561" t="str">
            <v>SYR</v>
          </cell>
          <cell r="B17561" t="str">
            <v>Syrian Arab Republic</v>
          </cell>
        </row>
        <row r="17562">
          <cell r="A17562" t="str">
            <v>SYR</v>
          </cell>
          <cell r="B17562" t="str">
            <v>Syrian Arab Republic</v>
          </cell>
        </row>
        <row r="17563">
          <cell r="A17563" t="str">
            <v>SYR</v>
          </cell>
          <cell r="B17563" t="str">
            <v>Syrian Arab Republic</v>
          </cell>
        </row>
        <row r="17564">
          <cell r="A17564" t="str">
            <v>SYR</v>
          </cell>
          <cell r="B17564" t="str">
            <v>Syrian Arab Republic</v>
          </cell>
        </row>
        <row r="17565">
          <cell r="A17565" t="str">
            <v>SYR</v>
          </cell>
          <cell r="B17565" t="str">
            <v>Syrian Arab Republic</v>
          </cell>
        </row>
        <row r="17566">
          <cell r="A17566" t="str">
            <v>SYR</v>
          </cell>
          <cell r="B17566" t="str">
            <v>Syrian Arab Republic</v>
          </cell>
        </row>
        <row r="17567">
          <cell r="A17567" t="str">
            <v>SYR</v>
          </cell>
          <cell r="B17567" t="str">
            <v>Syrian Arab Republic</v>
          </cell>
        </row>
        <row r="17568">
          <cell r="A17568" t="str">
            <v>SYR</v>
          </cell>
          <cell r="B17568" t="str">
            <v>Syrian Arab Republic</v>
          </cell>
        </row>
        <row r="17569">
          <cell r="A17569" t="str">
            <v>SYR</v>
          </cell>
          <cell r="B17569" t="str">
            <v>Syrian Arab Republic</v>
          </cell>
        </row>
        <row r="17570">
          <cell r="A17570" t="str">
            <v>TCD</v>
          </cell>
          <cell r="B17570" t="str">
            <v>Chad</v>
          </cell>
        </row>
        <row r="17571">
          <cell r="A17571" t="str">
            <v>TCD</v>
          </cell>
          <cell r="B17571" t="str">
            <v>Chad</v>
          </cell>
        </row>
        <row r="17572">
          <cell r="A17572" t="str">
            <v>TCD</v>
          </cell>
          <cell r="B17572" t="str">
            <v>Chad</v>
          </cell>
        </row>
        <row r="17573">
          <cell r="A17573" t="str">
            <v>TCD</v>
          </cell>
          <cell r="B17573" t="str">
            <v>Chad</v>
          </cell>
        </row>
        <row r="17574">
          <cell r="A17574" t="str">
            <v>TCD</v>
          </cell>
          <cell r="B17574" t="str">
            <v>Chad</v>
          </cell>
        </row>
        <row r="17575">
          <cell r="A17575" t="str">
            <v>TCD</v>
          </cell>
          <cell r="B17575" t="str">
            <v>Chad</v>
          </cell>
        </row>
        <row r="17576">
          <cell r="A17576" t="str">
            <v>TCD</v>
          </cell>
          <cell r="B17576" t="str">
            <v>Chad</v>
          </cell>
        </row>
        <row r="17577">
          <cell r="A17577" t="str">
            <v>TCD</v>
          </cell>
          <cell r="B17577" t="str">
            <v>Chad</v>
          </cell>
        </row>
        <row r="17578">
          <cell r="A17578" t="str">
            <v>TCD</v>
          </cell>
          <cell r="B17578" t="str">
            <v>Chad</v>
          </cell>
        </row>
        <row r="17579">
          <cell r="A17579" t="str">
            <v>TCD</v>
          </cell>
          <cell r="B17579" t="str">
            <v>Chad</v>
          </cell>
        </row>
        <row r="17580">
          <cell r="A17580" t="str">
            <v>TCD</v>
          </cell>
          <cell r="B17580" t="str">
            <v>Chad</v>
          </cell>
        </row>
        <row r="17581">
          <cell r="A17581" t="str">
            <v>TCD</v>
          </cell>
          <cell r="B17581" t="str">
            <v>Chad</v>
          </cell>
        </row>
        <row r="17582">
          <cell r="A17582" t="str">
            <v>TCD</v>
          </cell>
          <cell r="B17582" t="str">
            <v>Chad</v>
          </cell>
        </row>
        <row r="17583">
          <cell r="A17583" t="str">
            <v>TCD</v>
          </cell>
          <cell r="B17583" t="str">
            <v>Chad</v>
          </cell>
        </row>
        <row r="17584">
          <cell r="A17584" t="str">
            <v>TCD</v>
          </cell>
          <cell r="B17584" t="str">
            <v>Chad</v>
          </cell>
        </row>
        <row r="17585">
          <cell r="A17585" t="str">
            <v>TCD</v>
          </cell>
          <cell r="B17585" t="str">
            <v>Chad</v>
          </cell>
        </row>
        <row r="17586">
          <cell r="A17586" t="str">
            <v>TCD</v>
          </cell>
          <cell r="B17586" t="str">
            <v>Chad</v>
          </cell>
        </row>
        <row r="17587">
          <cell r="A17587" t="str">
            <v>TCD</v>
          </cell>
          <cell r="B17587" t="str">
            <v>Chad</v>
          </cell>
        </row>
        <row r="17588">
          <cell r="A17588" t="str">
            <v>TCD</v>
          </cell>
          <cell r="B17588" t="str">
            <v>Chad</v>
          </cell>
        </row>
        <row r="17589">
          <cell r="A17589" t="str">
            <v>TCD</v>
          </cell>
          <cell r="B17589" t="str">
            <v>Chad</v>
          </cell>
        </row>
        <row r="17590">
          <cell r="A17590" t="str">
            <v>TCD</v>
          </cell>
          <cell r="B17590" t="str">
            <v>Chad</v>
          </cell>
        </row>
        <row r="17591">
          <cell r="A17591" t="str">
            <v>TCD</v>
          </cell>
          <cell r="B17591" t="str">
            <v>Chad</v>
          </cell>
        </row>
        <row r="17592">
          <cell r="A17592" t="str">
            <v>TCD</v>
          </cell>
          <cell r="B17592" t="str">
            <v>Chad</v>
          </cell>
        </row>
        <row r="17593">
          <cell r="A17593" t="str">
            <v>TCD</v>
          </cell>
          <cell r="B17593" t="str">
            <v>Chad</v>
          </cell>
        </row>
        <row r="17594">
          <cell r="A17594" t="str">
            <v>TCD</v>
          </cell>
          <cell r="B17594" t="str">
            <v>Chad</v>
          </cell>
        </row>
        <row r="17595">
          <cell r="A17595" t="str">
            <v>TCD</v>
          </cell>
          <cell r="B17595" t="str">
            <v>Chad</v>
          </cell>
        </row>
        <row r="17596">
          <cell r="A17596" t="str">
            <v>TCD</v>
          </cell>
          <cell r="B17596" t="str">
            <v>Chad</v>
          </cell>
        </row>
        <row r="17597">
          <cell r="A17597" t="str">
            <v>TCD</v>
          </cell>
          <cell r="B17597" t="str">
            <v>Chad</v>
          </cell>
        </row>
        <row r="17598">
          <cell r="A17598" t="str">
            <v>TCD</v>
          </cell>
          <cell r="B17598" t="str">
            <v>Chad</v>
          </cell>
        </row>
        <row r="17599">
          <cell r="A17599" t="str">
            <v>TCD</v>
          </cell>
          <cell r="B17599" t="str">
            <v>Chad</v>
          </cell>
        </row>
        <row r="17600">
          <cell r="A17600" t="str">
            <v>TCD</v>
          </cell>
          <cell r="B17600" t="str">
            <v>Chad</v>
          </cell>
        </row>
        <row r="17601">
          <cell r="A17601" t="str">
            <v>TCD</v>
          </cell>
          <cell r="B17601" t="str">
            <v>Chad</v>
          </cell>
        </row>
        <row r="17602">
          <cell r="A17602" t="str">
            <v>TCD</v>
          </cell>
          <cell r="B17602" t="str">
            <v>Chad</v>
          </cell>
        </row>
        <row r="17603">
          <cell r="A17603" t="str">
            <v>TCD</v>
          </cell>
          <cell r="B17603" t="str">
            <v>Chad</v>
          </cell>
        </row>
        <row r="17604">
          <cell r="A17604" t="str">
            <v>TCD</v>
          </cell>
          <cell r="B17604" t="str">
            <v>Chad</v>
          </cell>
        </row>
        <row r="17605">
          <cell r="A17605" t="str">
            <v>TCD</v>
          </cell>
          <cell r="B17605" t="str">
            <v>Chad</v>
          </cell>
        </row>
        <row r="17606">
          <cell r="A17606" t="str">
            <v>TCD</v>
          </cell>
          <cell r="B17606" t="str">
            <v>Chad</v>
          </cell>
        </row>
        <row r="17607">
          <cell r="A17607" t="str">
            <v>TCD</v>
          </cell>
          <cell r="B17607" t="str">
            <v>Chad</v>
          </cell>
        </row>
        <row r="17608">
          <cell r="A17608" t="str">
            <v>TCD</v>
          </cell>
          <cell r="B17608" t="str">
            <v>Chad</v>
          </cell>
        </row>
        <row r="17609">
          <cell r="A17609" t="str">
            <v>TCD</v>
          </cell>
          <cell r="B17609" t="str">
            <v>Chad</v>
          </cell>
        </row>
        <row r="17610">
          <cell r="A17610" t="str">
            <v>TCD</v>
          </cell>
          <cell r="B17610" t="str">
            <v>Chad</v>
          </cell>
        </row>
        <row r="17611">
          <cell r="A17611" t="str">
            <v>TCD</v>
          </cell>
          <cell r="B17611" t="str">
            <v>Chad</v>
          </cell>
        </row>
        <row r="17612">
          <cell r="A17612" t="str">
            <v>TCD</v>
          </cell>
          <cell r="B17612" t="str">
            <v>Chad</v>
          </cell>
        </row>
        <row r="17613">
          <cell r="A17613" t="str">
            <v>TCD</v>
          </cell>
          <cell r="B17613" t="str">
            <v>Chad</v>
          </cell>
        </row>
        <row r="17614">
          <cell r="A17614" t="str">
            <v>TCD</v>
          </cell>
          <cell r="B17614" t="str">
            <v>Chad</v>
          </cell>
        </row>
        <row r="17615">
          <cell r="A17615" t="str">
            <v>TCD</v>
          </cell>
          <cell r="B17615" t="str">
            <v>Chad</v>
          </cell>
        </row>
        <row r="17616">
          <cell r="A17616" t="str">
            <v>TCD</v>
          </cell>
          <cell r="B17616" t="str">
            <v>Chad</v>
          </cell>
        </row>
        <row r="17617">
          <cell r="A17617" t="str">
            <v>TCD</v>
          </cell>
          <cell r="B17617" t="str">
            <v>Chad</v>
          </cell>
        </row>
        <row r="17618">
          <cell r="A17618" t="str">
            <v>TCD</v>
          </cell>
          <cell r="B17618" t="str">
            <v>Chad</v>
          </cell>
        </row>
        <row r="17619">
          <cell r="A17619" t="str">
            <v>TCD</v>
          </cell>
          <cell r="B17619" t="str">
            <v>Chad</v>
          </cell>
        </row>
        <row r="17620">
          <cell r="A17620" t="str">
            <v>TCD</v>
          </cell>
          <cell r="B17620" t="str">
            <v>Chad</v>
          </cell>
        </row>
        <row r="17621">
          <cell r="A17621" t="str">
            <v>TCD</v>
          </cell>
          <cell r="B17621" t="str">
            <v>Chad</v>
          </cell>
        </row>
        <row r="17622">
          <cell r="A17622" t="str">
            <v>TCD</v>
          </cell>
          <cell r="B17622" t="str">
            <v>Chad</v>
          </cell>
        </row>
        <row r="17623">
          <cell r="A17623" t="str">
            <v>TCD</v>
          </cell>
          <cell r="B17623" t="str">
            <v>Chad</v>
          </cell>
        </row>
        <row r="17624">
          <cell r="A17624" t="str">
            <v>TCD</v>
          </cell>
          <cell r="B17624" t="str">
            <v>Chad</v>
          </cell>
        </row>
        <row r="17625">
          <cell r="A17625" t="str">
            <v>TCD</v>
          </cell>
          <cell r="B17625" t="str">
            <v>Chad</v>
          </cell>
        </row>
        <row r="17626">
          <cell r="A17626" t="str">
            <v>TCD</v>
          </cell>
          <cell r="B17626" t="str">
            <v>Chad</v>
          </cell>
        </row>
        <row r="17627">
          <cell r="A17627" t="str">
            <v>TCD</v>
          </cell>
          <cell r="B17627" t="str">
            <v>Chad</v>
          </cell>
        </row>
        <row r="17628">
          <cell r="A17628" t="str">
            <v>TCD</v>
          </cell>
          <cell r="B17628" t="str">
            <v>Chad</v>
          </cell>
        </row>
        <row r="17629">
          <cell r="A17629" t="str">
            <v>TCD</v>
          </cell>
          <cell r="B17629" t="str">
            <v>Chad</v>
          </cell>
        </row>
        <row r="17630">
          <cell r="A17630" t="str">
            <v>TCD</v>
          </cell>
          <cell r="B17630" t="str">
            <v>Chad</v>
          </cell>
        </row>
        <row r="17631">
          <cell r="A17631" t="str">
            <v>TCD</v>
          </cell>
          <cell r="B17631" t="str">
            <v>Chad</v>
          </cell>
        </row>
        <row r="17632">
          <cell r="A17632" t="str">
            <v>TCD</v>
          </cell>
          <cell r="B17632" t="str">
            <v>Chad</v>
          </cell>
        </row>
        <row r="17633">
          <cell r="A17633" t="str">
            <v>TCD</v>
          </cell>
          <cell r="B17633" t="str">
            <v>Chad</v>
          </cell>
        </row>
        <row r="17634">
          <cell r="A17634" t="str">
            <v>TCD</v>
          </cell>
          <cell r="B17634" t="str">
            <v>Chad</v>
          </cell>
        </row>
        <row r="17635">
          <cell r="A17635" t="str">
            <v>TCD</v>
          </cell>
          <cell r="B17635" t="str">
            <v>Chad</v>
          </cell>
        </row>
        <row r="17636">
          <cell r="A17636" t="str">
            <v>TCD</v>
          </cell>
          <cell r="B17636" t="str">
            <v>Chad</v>
          </cell>
        </row>
        <row r="17637">
          <cell r="A17637" t="str">
            <v>TGO</v>
          </cell>
          <cell r="B17637" t="str">
            <v>Togo</v>
          </cell>
        </row>
        <row r="17638">
          <cell r="A17638" t="str">
            <v>TGO</v>
          </cell>
          <cell r="B17638" t="str">
            <v>Togo</v>
          </cell>
        </row>
        <row r="17639">
          <cell r="A17639" t="str">
            <v>TGO</v>
          </cell>
          <cell r="B17639" t="str">
            <v>Togo</v>
          </cell>
        </row>
        <row r="17640">
          <cell r="A17640" t="str">
            <v>TGO</v>
          </cell>
          <cell r="B17640" t="str">
            <v>Togo</v>
          </cell>
        </row>
        <row r="17641">
          <cell r="A17641" t="str">
            <v>TGO</v>
          </cell>
          <cell r="B17641" t="str">
            <v>Togo</v>
          </cell>
        </row>
        <row r="17642">
          <cell r="A17642" t="str">
            <v>TGO</v>
          </cell>
          <cell r="B17642" t="str">
            <v>Togo</v>
          </cell>
        </row>
        <row r="17643">
          <cell r="A17643" t="str">
            <v>TGO</v>
          </cell>
          <cell r="B17643" t="str">
            <v>Togo</v>
          </cell>
        </row>
        <row r="17644">
          <cell r="A17644" t="str">
            <v>TGO</v>
          </cell>
          <cell r="B17644" t="str">
            <v>Togo</v>
          </cell>
        </row>
        <row r="17645">
          <cell r="A17645" t="str">
            <v>TGO</v>
          </cell>
          <cell r="B17645" t="str">
            <v>Togo</v>
          </cell>
        </row>
        <row r="17646">
          <cell r="A17646" t="str">
            <v>TGO</v>
          </cell>
          <cell r="B17646" t="str">
            <v>Togo</v>
          </cell>
        </row>
        <row r="17647">
          <cell r="A17647" t="str">
            <v>TGO</v>
          </cell>
          <cell r="B17647" t="str">
            <v>Togo</v>
          </cell>
        </row>
        <row r="17648">
          <cell r="A17648" t="str">
            <v>TGO</v>
          </cell>
          <cell r="B17648" t="str">
            <v>Togo</v>
          </cell>
        </row>
        <row r="17649">
          <cell r="A17649" t="str">
            <v>TGO</v>
          </cell>
          <cell r="B17649" t="str">
            <v>Togo</v>
          </cell>
        </row>
        <row r="17650">
          <cell r="A17650" t="str">
            <v>TGO</v>
          </cell>
          <cell r="B17650" t="str">
            <v>Togo</v>
          </cell>
        </row>
        <row r="17651">
          <cell r="A17651" t="str">
            <v>TGO</v>
          </cell>
          <cell r="B17651" t="str">
            <v>Togo</v>
          </cell>
        </row>
        <row r="17652">
          <cell r="A17652" t="str">
            <v>TGO</v>
          </cell>
          <cell r="B17652" t="str">
            <v>Togo</v>
          </cell>
        </row>
        <row r="17653">
          <cell r="A17653" t="str">
            <v>TGO</v>
          </cell>
          <cell r="B17653" t="str">
            <v>Togo</v>
          </cell>
        </row>
        <row r="17654">
          <cell r="A17654" t="str">
            <v>TGO</v>
          </cell>
          <cell r="B17654" t="str">
            <v>Togo</v>
          </cell>
        </row>
        <row r="17655">
          <cell r="A17655" t="str">
            <v>TGO</v>
          </cell>
          <cell r="B17655" t="str">
            <v>Togo</v>
          </cell>
        </row>
        <row r="17656">
          <cell r="A17656" t="str">
            <v>TGO</v>
          </cell>
          <cell r="B17656" t="str">
            <v>Togo</v>
          </cell>
        </row>
        <row r="17657">
          <cell r="A17657" t="str">
            <v>TGO</v>
          </cell>
          <cell r="B17657" t="str">
            <v>Togo</v>
          </cell>
        </row>
        <row r="17658">
          <cell r="A17658" t="str">
            <v>TGO</v>
          </cell>
          <cell r="B17658" t="str">
            <v>Togo</v>
          </cell>
        </row>
        <row r="17659">
          <cell r="A17659" t="str">
            <v>TGO</v>
          </cell>
          <cell r="B17659" t="str">
            <v>Togo</v>
          </cell>
        </row>
        <row r="17660">
          <cell r="A17660" t="str">
            <v>TGO</v>
          </cell>
          <cell r="B17660" t="str">
            <v>Togo</v>
          </cell>
        </row>
        <row r="17661">
          <cell r="A17661" t="str">
            <v>TGO</v>
          </cell>
          <cell r="B17661" t="str">
            <v>Togo</v>
          </cell>
        </row>
        <row r="17662">
          <cell r="A17662" t="str">
            <v>TGO</v>
          </cell>
          <cell r="B17662" t="str">
            <v>Togo</v>
          </cell>
        </row>
        <row r="17663">
          <cell r="A17663" t="str">
            <v>TGO</v>
          </cell>
          <cell r="B17663" t="str">
            <v>Togo</v>
          </cell>
        </row>
        <row r="17664">
          <cell r="A17664" t="str">
            <v>TGO</v>
          </cell>
          <cell r="B17664" t="str">
            <v>Togo</v>
          </cell>
        </row>
        <row r="17665">
          <cell r="A17665" t="str">
            <v>TGO</v>
          </cell>
          <cell r="B17665" t="str">
            <v>Togo</v>
          </cell>
        </row>
        <row r="17666">
          <cell r="A17666" t="str">
            <v>TGO</v>
          </cell>
          <cell r="B17666" t="str">
            <v>Togo</v>
          </cell>
        </row>
        <row r="17667">
          <cell r="A17667" t="str">
            <v>TGO</v>
          </cell>
          <cell r="B17667" t="str">
            <v>Togo</v>
          </cell>
        </row>
        <row r="17668">
          <cell r="A17668" t="str">
            <v>TGO</v>
          </cell>
          <cell r="B17668" t="str">
            <v>Togo</v>
          </cell>
        </row>
        <row r="17669">
          <cell r="A17669" t="str">
            <v>TGO</v>
          </cell>
          <cell r="B17669" t="str">
            <v>Togo</v>
          </cell>
        </row>
        <row r="17670">
          <cell r="A17670" t="str">
            <v>TGO</v>
          </cell>
          <cell r="B17670" t="str">
            <v>Togo</v>
          </cell>
        </row>
        <row r="17671">
          <cell r="A17671" t="str">
            <v>TGO</v>
          </cell>
          <cell r="B17671" t="str">
            <v>Togo</v>
          </cell>
        </row>
        <row r="17672">
          <cell r="A17672" t="str">
            <v>TGO</v>
          </cell>
          <cell r="B17672" t="str">
            <v>Togo</v>
          </cell>
        </row>
        <row r="17673">
          <cell r="A17673" t="str">
            <v>TGO</v>
          </cell>
          <cell r="B17673" t="str">
            <v>Togo</v>
          </cell>
        </row>
        <row r="17674">
          <cell r="A17674" t="str">
            <v>TGO</v>
          </cell>
          <cell r="B17674" t="str">
            <v>Togo</v>
          </cell>
        </row>
        <row r="17675">
          <cell r="A17675" t="str">
            <v>TGO</v>
          </cell>
          <cell r="B17675" t="str">
            <v>Togo</v>
          </cell>
        </row>
        <row r="17676">
          <cell r="A17676" t="str">
            <v>TGO</v>
          </cell>
          <cell r="B17676" t="str">
            <v>Togo</v>
          </cell>
        </row>
        <row r="17677">
          <cell r="A17677" t="str">
            <v>TGO</v>
          </cell>
          <cell r="B17677" t="str">
            <v>Togo</v>
          </cell>
        </row>
        <row r="17678">
          <cell r="A17678" t="str">
            <v>TGO</v>
          </cell>
          <cell r="B17678" t="str">
            <v>Togo</v>
          </cell>
        </row>
        <row r="17679">
          <cell r="A17679" t="str">
            <v>TGO</v>
          </cell>
          <cell r="B17679" t="str">
            <v>Togo</v>
          </cell>
        </row>
        <row r="17680">
          <cell r="A17680" t="str">
            <v>TGO</v>
          </cell>
          <cell r="B17680" t="str">
            <v>Togo</v>
          </cell>
        </row>
        <row r="17681">
          <cell r="A17681" t="str">
            <v>TGO</v>
          </cell>
          <cell r="B17681" t="str">
            <v>Togo</v>
          </cell>
        </row>
        <row r="17682">
          <cell r="A17682" t="str">
            <v>TGO</v>
          </cell>
          <cell r="B17682" t="str">
            <v>Togo</v>
          </cell>
        </row>
        <row r="17683">
          <cell r="A17683" t="str">
            <v>TGO</v>
          </cell>
          <cell r="B17683" t="str">
            <v>Togo</v>
          </cell>
        </row>
        <row r="17684">
          <cell r="A17684" t="str">
            <v>TGO</v>
          </cell>
          <cell r="B17684" t="str">
            <v>Togo</v>
          </cell>
        </row>
        <row r="17685">
          <cell r="A17685" t="str">
            <v>TGO</v>
          </cell>
          <cell r="B17685" t="str">
            <v>Togo</v>
          </cell>
        </row>
        <row r="17686">
          <cell r="A17686" t="str">
            <v>TGO</v>
          </cell>
          <cell r="B17686" t="str">
            <v>Togo</v>
          </cell>
        </row>
        <row r="17687">
          <cell r="A17687" t="str">
            <v>TGO</v>
          </cell>
          <cell r="B17687" t="str">
            <v>Togo</v>
          </cell>
        </row>
        <row r="17688">
          <cell r="A17688" t="str">
            <v>TGO</v>
          </cell>
          <cell r="B17688" t="str">
            <v>Togo</v>
          </cell>
        </row>
        <row r="17689">
          <cell r="A17689" t="str">
            <v>TGO</v>
          </cell>
          <cell r="B17689" t="str">
            <v>Togo</v>
          </cell>
        </row>
        <row r="17690">
          <cell r="A17690" t="str">
            <v>TGO</v>
          </cell>
          <cell r="B17690" t="str">
            <v>Togo</v>
          </cell>
        </row>
        <row r="17691">
          <cell r="A17691" t="str">
            <v>TGO</v>
          </cell>
          <cell r="B17691" t="str">
            <v>Togo</v>
          </cell>
        </row>
        <row r="17692">
          <cell r="A17692" t="str">
            <v>TGO</v>
          </cell>
          <cell r="B17692" t="str">
            <v>Togo</v>
          </cell>
        </row>
        <row r="17693">
          <cell r="A17693" t="str">
            <v>TGO</v>
          </cell>
          <cell r="B17693" t="str">
            <v>Togo</v>
          </cell>
        </row>
        <row r="17694">
          <cell r="A17694" t="str">
            <v>TGO</v>
          </cell>
          <cell r="B17694" t="str">
            <v>Togo</v>
          </cell>
        </row>
        <row r="17695">
          <cell r="A17695" t="str">
            <v>TGO</v>
          </cell>
          <cell r="B17695" t="str">
            <v>Togo</v>
          </cell>
        </row>
        <row r="17696">
          <cell r="A17696" t="str">
            <v>TGO</v>
          </cell>
          <cell r="B17696" t="str">
            <v>Togo</v>
          </cell>
        </row>
        <row r="17697">
          <cell r="A17697" t="str">
            <v>TGO</v>
          </cell>
          <cell r="B17697" t="str">
            <v>Togo</v>
          </cell>
        </row>
        <row r="17698">
          <cell r="A17698" t="str">
            <v>TGO</v>
          </cell>
          <cell r="B17698" t="str">
            <v>Togo</v>
          </cell>
        </row>
        <row r="17699">
          <cell r="A17699" t="str">
            <v>TGO</v>
          </cell>
          <cell r="B17699" t="str">
            <v>Togo</v>
          </cell>
        </row>
        <row r="17700">
          <cell r="A17700" t="str">
            <v>TGO</v>
          </cell>
          <cell r="B17700" t="str">
            <v>Togo</v>
          </cell>
        </row>
        <row r="17701">
          <cell r="A17701" t="str">
            <v>TGO</v>
          </cell>
          <cell r="B17701" t="str">
            <v>Togo</v>
          </cell>
        </row>
        <row r="17702">
          <cell r="A17702" t="str">
            <v>TGO</v>
          </cell>
          <cell r="B17702" t="str">
            <v>Togo</v>
          </cell>
        </row>
        <row r="17703">
          <cell r="A17703" t="str">
            <v>TGO</v>
          </cell>
          <cell r="B17703" t="str">
            <v>Togo</v>
          </cell>
        </row>
        <row r="17704">
          <cell r="A17704" t="str">
            <v>THA</v>
          </cell>
          <cell r="B17704" t="str">
            <v>Thailand</v>
          </cell>
        </row>
        <row r="17705">
          <cell r="A17705" t="str">
            <v>THA</v>
          </cell>
          <cell r="B17705" t="str">
            <v>Thailand</v>
          </cell>
        </row>
        <row r="17706">
          <cell r="A17706" t="str">
            <v>THA</v>
          </cell>
          <cell r="B17706" t="str">
            <v>Thailand</v>
          </cell>
        </row>
        <row r="17707">
          <cell r="A17707" t="str">
            <v>THA</v>
          </cell>
          <cell r="B17707" t="str">
            <v>Thailand</v>
          </cell>
        </row>
        <row r="17708">
          <cell r="A17708" t="str">
            <v>THA</v>
          </cell>
          <cell r="B17708" t="str">
            <v>Thailand</v>
          </cell>
        </row>
        <row r="17709">
          <cell r="A17709" t="str">
            <v>THA</v>
          </cell>
          <cell r="B17709" t="str">
            <v>Thailand</v>
          </cell>
        </row>
        <row r="17710">
          <cell r="A17710" t="str">
            <v>THA</v>
          </cell>
          <cell r="B17710" t="str">
            <v>Thailand</v>
          </cell>
        </row>
        <row r="17711">
          <cell r="A17711" t="str">
            <v>THA</v>
          </cell>
          <cell r="B17711" t="str">
            <v>Thailand</v>
          </cell>
        </row>
        <row r="17712">
          <cell r="A17712" t="str">
            <v>THA</v>
          </cell>
          <cell r="B17712" t="str">
            <v>Thailand</v>
          </cell>
        </row>
        <row r="17713">
          <cell r="A17713" t="str">
            <v>THA</v>
          </cell>
          <cell r="B17713" t="str">
            <v>Thailand</v>
          </cell>
        </row>
        <row r="17714">
          <cell r="A17714" t="str">
            <v>THA</v>
          </cell>
          <cell r="B17714" t="str">
            <v>Thailand</v>
          </cell>
        </row>
        <row r="17715">
          <cell r="A17715" t="str">
            <v>THA</v>
          </cell>
          <cell r="B17715" t="str">
            <v>Thailand</v>
          </cell>
        </row>
        <row r="17716">
          <cell r="A17716" t="str">
            <v>THA</v>
          </cell>
          <cell r="B17716" t="str">
            <v>Thailand</v>
          </cell>
        </row>
        <row r="17717">
          <cell r="A17717" t="str">
            <v>THA</v>
          </cell>
          <cell r="B17717" t="str">
            <v>Thailand</v>
          </cell>
        </row>
        <row r="17718">
          <cell r="A17718" t="str">
            <v>THA</v>
          </cell>
          <cell r="B17718" t="str">
            <v>Thailand</v>
          </cell>
        </row>
        <row r="17719">
          <cell r="A17719" t="str">
            <v>THA</v>
          </cell>
          <cell r="B17719" t="str">
            <v>Thailand</v>
          </cell>
        </row>
        <row r="17720">
          <cell r="A17720" t="str">
            <v>THA</v>
          </cell>
          <cell r="B17720" t="str">
            <v>Thailand</v>
          </cell>
        </row>
        <row r="17721">
          <cell r="A17721" t="str">
            <v>THA</v>
          </cell>
          <cell r="B17721" t="str">
            <v>Thailand</v>
          </cell>
        </row>
        <row r="17722">
          <cell r="A17722" t="str">
            <v>THA</v>
          </cell>
          <cell r="B17722" t="str">
            <v>Thailand</v>
          </cell>
        </row>
        <row r="17723">
          <cell r="A17723" t="str">
            <v>THA</v>
          </cell>
          <cell r="B17723" t="str">
            <v>Thailand</v>
          </cell>
        </row>
        <row r="17724">
          <cell r="A17724" t="str">
            <v>THA</v>
          </cell>
          <cell r="B17724" t="str">
            <v>Thailand</v>
          </cell>
        </row>
        <row r="17725">
          <cell r="A17725" t="str">
            <v>THA</v>
          </cell>
          <cell r="B17725" t="str">
            <v>Thailand</v>
          </cell>
        </row>
        <row r="17726">
          <cell r="A17726" t="str">
            <v>THA</v>
          </cell>
          <cell r="B17726" t="str">
            <v>Thailand</v>
          </cell>
        </row>
        <row r="17727">
          <cell r="A17727" t="str">
            <v>THA</v>
          </cell>
          <cell r="B17727" t="str">
            <v>Thailand</v>
          </cell>
        </row>
        <row r="17728">
          <cell r="A17728" t="str">
            <v>THA</v>
          </cell>
          <cell r="B17728" t="str">
            <v>Thailand</v>
          </cell>
        </row>
        <row r="17729">
          <cell r="A17729" t="str">
            <v>THA</v>
          </cell>
          <cell r="B17729" t="str">
            <v>Thailand</v>
          </cell>
        </row>
        <row r="17730">
          <cell r="A17730" t="str">
            <v>THA</v>
          </cell>
          <cell r="B17730" t="str">
            <v>Thailand</v>
          </cell>
        </row>
        <row r="17731">
          <cell r="A17731" t="str">
            <v>THA</v>
          </cell>
          <cell r="B17731" t="str">
            <v>Thailand</v>
          </cell>
        </row>
        <row r="17732">
          <cell r="A17732" t="str">
            <v>THA</v>
          </cell>
          <cell r="B17732" t="str">
            <v>Thailand</v>
          </cell>
        </row>
        <row r="17733">
          <cell r="A17733" t="str">
            <v>THA</v>
          </cell>
          <cell r="B17733" t="str">
            <v>Thailand</v>
          </cell>
        </row>
        <row r="17734">
          <cell r="A17734" t="str">
            <v>THA</v>
          </cell>
          <cell r="B17734" t="str">
            <v>Thailand</v>
          </cell>
        </row>
        <row r="17735">
          <cell r="A17735" t="str">
            <v>THA</v>
          </cell>
          <cell r="B17735" t="str">
            <v>Thailand</v>
          </cell>
        </row>
        <row r="17736">
          <cell r="A17736" t="str">
            <v>THA</v>
          </cell>
          <cell r="B17736" t="str">
            <v>Thailand</v>
          </cell>
        </row>
        <row r="17737">
          <cell r="A17737" t="str">
            <v>THA</v>
          </cell>
          <cell r="B17737" t="str">
            <v>Thailand</v>
          </cell>
        </row>
        <row r="17738">
          <cell r="A17738" t="str">
            <v>THA</v>
          </cell>
          <cell r="B17738" t="str">
            <v>Thailand</v>
          </cell>
        </row>
        <row r="17739">
          <cell r="A17739" t="str">
            <v>THA</v>
          </cell>
          <cell r="B17739" t="str">
            <v>Thailand</v>
          </cell>
        </row>
        <row r="17740">
          <cell r="A17740" t="str">
            <v>THA</v>
          </cell>
          <cell r="B17740" t="str">
            <v>Thailand</v>
          </cell>
        </row>
        <row r="17741">
          <cell r="A17741" t="str">
            <v>THA</v>
          </cell>
          <cell r="B17741" t="str">
            <v>Thailand</v>
          </cell>
        </row>
        <row r="17742">
          <cell r="A17742" t="str">
            <v>THA</v>
          </cell>
          <cell r="B17742" t="str">
            <v>Thailand</v>
          </cell>
        </row>
        <row r="17743">
          <cell r="A17743" t="str">
            <v>THA</v>
          </cell>
          <cell r="B17743" t="str">
            <v>Thailand</v>
          </cell>
        </row>
        <row r="17744">
          <cell r="A17744" t="str">
            <v>THA</v>
          </cell>
          <cell r="B17744" t="str">
            <v>Thailand</v>
          </cell>
        </row>
        <row r="17745">
          <cell r="A17745" t="str">
            <v>THA</v>
          </cell>
          <cell r="B17745" t="str">
            <v>Thailand</v>
          </cell>
        </row>
        <row r="17746">
          <cell r="A17746" t="str">
            <v>THA</v>
          </cell>
          <cell r="B17746" t="str">
            <v>Thailand</v>
          </cell>
        </row>
        <row r="17747">
          <cell r="A17747" t="str">
            <v>THA</v>
          </cell>
          <cell r="B17747" t="str">
            <v>Thailand</v>
          </cell>
        </row>
        <row r="17748">
          <cell r="A17748" t="str">
            <v>THA</v>
          </cell>
          <cell r="B17748" t="str">
            <v>Thailand</v>
          </cell>
        </row>
        <row r="17749">
          <cell r="A17749" t="str">
            <v>THA</v>
          </cell>
          <cell r="B17749" t="str">
            <v>Thailand</v>
          </cell>
        </row>
        <row r="17750">
          <cell r="A17750" t="str">
            <v>THA</v>
          </cell>
          <cell r="B17750" t="str">
            <v>Thailand</v>
          </cell>
        </row>
        <row r="17751">
          <cell r="A17751" t="str">
            <v>THA</v>
          </cell>
          <cell r="B17751" t="str">
            <v>Thailand</v>
          </cell>
        </row>
        <row r="17752">
          <cell r="A17752" t="str">
            <v>THA</v>
          </cell>
          <cell r="B17752" t="str">
            <v>Thailand</v>
          </cell>
        </row>
        <row r="17753">
          <cell r="A17753" t="str">
            <v>THA</v>
          </cell>
          <cell r="B17753" t="str">
            <v>Thailand</v>
          </cell>
        </row>
        <row r="17754">
          <cell r="A17754" t="str">
            <v>THA</v>
          </cell>
          <cell r="B17754" t="str">
            <v>Thailand</v>
          </cell>
        </row>
        <row r="17755">
          <cell r="A17755" t="str">
            <v>THA</v>
          </cell>
          <cell r="B17755" t="str">
            <v>Thailand</v>
          </cell>
        </row>
        <row r="17756">
          <cell r="A17756" t="str">
            <v>THA</v>
          </cell>
          <cell r="B17756" t="str">
            <v>Thailand</v>
          </cell>
        </row>
        <row r="17757">
          <cell r="A17757" t="str">
            <v>THA</v>
          </cell>
          <cell r="B17757" t="str">
            <v>Thailand</v>
          </cell>
        </row>
        <row r="17758">
          <cell r="A17758" t="str">
            <v>THA</v>
          </cell>
          <cell r="B17758" t="str">
            <v>Thailand</v>
          </cell>
        </row>
        <row r="17759">
          <cell r="A17759" t="str">
            <v>THA</v>
          </cell>
          <cell r="B17759" t="str">
            <v>Thailand</v>
          </cell>
        </row>
        <row r="17760">
          <cell r="A17760" t="str">
            <v>THA</v>
          </cell>
          <cell r="B17760" t="str">
            <v>Thailand</v>
          </cell>
        </row>
        <row r="17761">
          <cell r="A17761" t="str">
            <v>THA</v>
          </cell>
          <cell r="B17761" t="str">
            <v>Thailand</v>
          </cell>
        </row>
        <row r="17762">
          <cell r="A17762" t="str">
            <v>THA</v>
          </cell>
          <cell r="B17762" t="str">
            <v>Thailand</v>
          </cell>
        </row>
        <row r="17763">
          <cell r="A17763" t="str">
            <v>THA</v>
          </cell>
          <cell r="B17763" t="str">
            <v>Thailand</v>
          </cell>
        </row>
        <row r="17764">
          <cell r="A17764" t="str">
            <v>THA</v>
          </cell>
          <cell r="B17764" t="str">
            <v>Thailand</v>
          </cell>
        </row>
        <row r="17765">
          <cell r="A17765" t="str">
            <v>THA</v>
          </cell>
          <cell r="B17765" t="str">
            <v>Thailand</v>
          </cell>
        </row>
        <row r="17766">
          <cell r="A17766" t="str">
            <v>THA</v>
          </cell>
          <cell r="B17766" t="str">
            <v>Thailand</v>
          </cell>
        </row>
        <row r="17767">
          <cell r="A17767" t="str">
            <v>THA</v>
          </cell>
          <cell r="B17767" t="str">
            <v>Thailand</v>
          </cell>
        </row>
        <row r="17768">
          <cell r="A17768" t="str">
            <v>THA</v>
          </cell>
          <cell r="B17768" t="str">
            <v>Thailand</v>
          </cell>
        </row>
        <row r="17769">
          <cell r="A17769" t="str">
            <v>THA</v>
          </cell>
          <cell r="B17769" t="str">
            <v>Thailand</v>
          </cell>
        </row>
        <row r="17770">
          <cell r="A17770" t="str">
            <v>THA</v>
          </cell>
          <cell r="B17770" t="str">
            <v>Thailand</v>
          </cell>
        </row>
        <row r="17771">
          <cell r="A17771" t="str">
            <v>THA</v>
          </cell>
          <cell r="B17771" t="str">
            <v>Thailand</v>
          </cell>
        </row>
        <row r="17772">
          <cell r="A17772" t="str">
            <v>THA</v>
          </cell>
          <cell r="B17772" t="str">
            <v>Thailand</v>
          </cell>
        </row>
        <row r="17773">
          <cell r="A17773" t="str">
            <v>THA</v>
          </cell>
          <cell r="B17773" t="str">
            <v>Thailand</v>
          </cell>
        </row>
        <row r="17774">
          <cell r="A17774" t="str">
            <v>THA</v>
          </cell>
          <cell r="B17774" t="str">
            <v>Thailand</v>
          </cell>
        </row>
        <row r="17775">
          <cell r="A17775" t="str">
            <v>THA</v>
          </cell>
          <cell r="B17775" t="str">
            <v>Thailand</v>
          </cell>
        </row>
        <row r="17776">
          <cell r="A17776" t="str">
            <v>THA</v>
          </cell>
          <cell r="B17776" t="str">
            <v>Thailand</v>
          </cell>
        </row>
        <row r="17777">
          <cell r="A17777" t="str">
            <v>THA</v>
          </cell>
          <cell r="B17777" t="str">
            <v>Thailand</v>
          </cell>
        </row>
        <row r="17778">
          <cell r="A17778" t="str">
            <v>THA</v>
          </cell>
          <cell r="B17778" t="str">
            <v>Thailand</v>
          </cell>
        </row>
        <row r="17779">
          <cell r="A17779" t="str">
            <v>THA</v>
          </cell>
          <cell r="B17779" t="str">
            <v>Thailand</v>
          </cell>
        </row>
        <row r="17780">
          <cell r="A17780" t="str">
            <v>THA</v>
          </cell>
          <cell r="B17780" t="str">
            <v>Thailand</v>
          </cell>
        </row>
        <row r="17781">
          <cell r="A17781" t="str">
            <v>THA</v>
          </cell>
          <cell r="B17781" t="str">
            <v>Thailand</v>
          </cell>
        </row>
        <row r="17782">
          <cell r="A17782" t="str">
            <v>THA</v>
          </cell>
          <cell r="B17782" t="str">
            <v>Thailand</v>
          </cell>
        </row>
        <row r="17783">
          <cell r="A17783" t="str">
            <v>THA</v>
          </cell>
          <cell r="B17783" t="str">
            <v>Thailand</v>
          </cell>
        </row>
        <row r="17784">
          <cell r="A17784" t="str">
            <v>THA</v>
          </cell>
          <cell r="B17784" t="str">
            <v>Thailand</v>
          </cell>
        </row>
        <row r="17785">
          <cell r="A17785" t="str">
            <v>THA</v>
          </cell>
          <cell r="B17785" t="str">
            <v>Thailand</v>
          </cell>
        </row>
        <row r="17786">
          <cell r="A17786" t="str">
            <v>THA</v>
          </cell>
          <cell r="B17786" t="str">
            <v>Thailand</v>
          </cell>
        </row>
        <row r="17787">
          <cell r="A17787" t="str">
            <v>THA</v>
          </cell>
          <cell r="B17787" t="str">
            <v>Thailand</v>
          </cell>
        </row>
        <row r="17788">
          <cell r="A17788" t="str">
            <v>THA</v>
          </cell>
          <cell r="B17788" t="str">
            <v>Thailand</v>
          </cell>
        </row>
        <row r="17789">
          <cell r="A17789" t="str">
            <v>THA</v>
          </cell>
          <cell r="B17789" t="str">
            <v>Thailand</v>
          </cell>
        </row>
        <row r="17790">
          <cell r="A17790" t="str">
            <v>THA</v>
          </cell>
          <cell r="B17790" t="str">
            <v>Thailand</v>
          </cell>
        </row>
        <row r="17791">
          <cell r="A17791" t="str">
            <v>THA</v>
          </cell>
          <cell r="B17791" t="str">
            <v>Thailand</v>
          </cell>
        </row>
        <row r="17792">
          <cell r="A17792" t="str">
            <v>THA</v>
          </cell>
          <cell r="B17792" t="str">
            <v>Thailand</v>
          </cell>
        </row>
        <row r="17793">
          <cell r="A17793" t="str">
            <v>THA</v>
          </cell>
          <cell r="B17793" t="str">
            <v>Thailand</v>
          </cell>
        </row>
        <row r="17794">
          <cell r="A17794" t="str">
            <v>THA</v>
          </cell>
          <cell r="B17794" t="str">
            <v>Thailand</v>
          </cell>
        </row>
        <row r="17795">
          <cell r="A17795" t="str">
            <v>THA</v>
          </cell>
          <cell r="B17795" t="str">
            <v>Thailand</v>
          </cell>
        </row>
        <row r="17796">
          <cell r="A17796" t="str">
            <v>THA</v>
          </cell>
          <cell r="B17796" t="str">
            <v>Thailand</v>
          </cell>
        </row>
        <row r="17797">
          <cell r="A17797" t="str">
            <v>THA</v>
          </cell>
          <cell r="B17797" t="str">
            <v>Thailand</v>
          </cell>
        </row>
        <row r="17798">
          <cell r="A17798" t="str">
            <v>THA</v>
          </cell>
          <cell r="B17798" t="str">
            <v>Thailand</v>
          </cell>
        </row>
        <row r="17799">
          <cell r="A17799" t="str">
            <v>THA</v>
          </cell>
          <cell r="B17799" t="str">
            <v>Thailand</v>
          </cell>
        </row>
        <row r="17800">
          <cell r="A17800" t="str">
            <v>THA</v>
          </cell>
          <cell r="B17800" t="str">
            <v>Thailand</v>
          </cell>
        </row>
        <row r="17801">
          <cell r="A17801" t="str">
            <v>THA</v>
          </cell>
          <cell r="B17801" t="str">
            <v>Thailand</v>
          </cell>
        </row>
        <row r="17802">
          <cell r="A17802" t="str">
            <v>THA</v>
          </cell>
          <cell r="B17802" t="str">
            <v>Thailand</v>
          </cell>
        </row>
        <row r="17803">
          <cell r="A17803" t="str">
            <v>THA</v>
          </cell>
          <cell r="B17803" t="str">
            <v>Thailand</v>
          </cell>
        </row>
        <row r="17804">
          <cell r="A17804" t="str">
            <v>THA</v>
          </cell>
          <cell r="B17804" t="str">
            <v>Thailand</v>
          </cell>
        </row>
        <row r="17805">
          <cell r="A17805" t="str">
            <v>THA</v>
          </cell>
          <cell r="B17805" t="str">
            <v>Thailand</v>
          </cell>
        </row>
        <row r="17806">
          <cell r="A17806" t="str">
            <v>THA</v>
          </cell>
          <cell r="B17806" t="str">
            <v>Thailand</v>
          </cell>
        </row>
        <row r="17807">
          <cell r="A17807" t="str">
            <v>THA</v>
          </cell>
          <cell r="B17807" t="str">
            <v>Thailand</v>
          </cell>
        </row>
        <row r="17808">
          <cell r="A17808" t="str">
            <v>THA</v>
          </cell>
          <cell r="B17808" t="str">
            <v>Thailand</v>
          </cell>
        </row>
        <row r="17809">
          <cell r="A17809" t="str">
            <v>THA</v>
          </cell>
          <cell r="B17809" t="str">
            <v>Thailand</v>
          </cell>
        </row>
        <row r="17810">
          <cell r="A17810" t="str">
            <v>THA</v>
          </cell>
          <cell r="B17810" t="str">
            <v>Thailand</v>
          </cell>
        </row>
        <row r="17811">
          <cell r="A17811" t="str">
            <v>THA</v>
          </cell>
          <cell r="B17811" t="str">
            <v>Thailand</v>
          </cell>
        </row>
        <row r="17812">
          <cell r="A17812" t="str">
            <v>THA</v>
          </cell>
          <cell r="B17812" t="str">
            <v>Thailand</v>
          </cell>
        </row>
        <row r="17813">
          <cell r="A17813" t="str">
            <v>THA</v>
          </cell>
          <cell r="B17813" t="str">
            <v>Thailand</v>
          </cell>
        </row>
        <row r="17814">
          <cell r="A17814" t="str">
            <v>THA</v>
          </cell>
          <cell r="B17814" t="str">
            <v>Thailand</v>
          </cell>
        </row>
        <row r="17815">
          <cell r="A17815" t="str">
            <v>THA</v>
          </cell>
          <cell r="B17815" t="str">
            <v>Thailand</v>
          </cell>
        </row>
        <row r="17816">
          <cell r="A17816" t="str">
            <v>THA</v>
          </cell>
          <cell r="B17816" t="str">
            <v>Thailand</v>
          </cell>
        </row>
        <row r="17817">
          <cell r="A17817" t="str">
            <v>THA</v>
          </cell>
          <cell r="B17817" t="str">
            <v>Thailand</v>
          </cell>
        </row>
        <row r="17818">
          <cell r="A17818" t="str">
            <v>THA</v>
          </cell>
          <cell r="B17818" t="str">
            <v>Thailand</v>
          </cell>
        </row>
        <row r="17819">
          <cell r="A17819" t="str">
            <v>THA</v>
          </cell>
          <cell r="B17819" t="str">
            <v>Thailand</v>
          </cell>
        </row>
        <row r="17820">
          <cell r="A17820" t="str">
            <v>THA</v>
          </cell>
          <cell r="B17820" t="str">
            <v>Thailand</v>
          </cell>
        </row>
        <row r="17821">
          <cell r="A17821" t="str">
            <v>THA</v>
          </cell>
          <cell r="B17821" t="str">
            <v>Thailand</v>
          </cell>
        </row>
        <row r="17822">
          <cell r="A17822" t="str">
            <v>THA</v>
          </cell>
          <cell r="B17822" t="str">
            <v>Thailand</v>
          </cell>
        </row>
        <row r="17823">
          <cell r="A17823" t="str">
            <v>THA</v>
          </cell>
          <cell r="B17823" t="str">
            <v>Thailand</v>
          </cell>
        </row>
        <row r="17824">
          <cell r="A17824" t="str">
            <v>THA</v>
          </cell>
          <cell r="B17824" t="str">
            <v>Thailand</v>
          </cell>
        </row>
        <row r="17825">
          <cell r="A17825" t="str">
            <v>TJK</v>
          </cell>
          <cell r="B17825" t="str">
            <v>Tajikistan</v>
          </cell>
        </row>
        <row r="17826">
          <cell r="A17826" t="str">
            <v>TJK</v>
          </cell>
          <cell r="B17826" t="str">
            <v>Tajikistan</v>
          </cell>
        </row>
        <row r="17827">
          <cell r="A17827" t="str">
            <v>TJK</v>
          </cell>
          <cell r="B17827" t="str">
            <v>Tajikistan</v>
          </cell>
        </row>
        <row r="17828">
          <cell r="A17828" t="str">
            <v>TJK</v>
          </cell>
          <cell r="B17828" t="str">
            <v>Tajikistan</v>
          </cell>
        </row>
        <row r="17829">
          <cell r="A17829" t="str">
            <v>TJK</v>
          </cell>
          <cell r="B17829" t="str">
            <v>Tajikistan</v>
          </cell>
        </row>
        <row r="17830">
          <cell r="A17830" t="str">
            <v>TJK</v>
          </cell>
          <cell r="B17830" t="str">
            <v>Tajikistan</v>
          </cell>
        </row>
        <row r="17831">
          <cell r="A17831" t="str">
            <v>TJK</v>
          </cell>
          <cell r="B17831" t="str">
            <v>Tajikistan</v>
          </cell>
        </row>
        <row r="17832">
          <cell r="A17832" t="str">
            <v>TJK</v>
          </cell>
          <cell r="B17832" t="str">
            <v>Tajikistan</v>
          </cell>
        </row>
        <row r="17833">
          <cell r="A17833" t="str">
            <v>TJK</v>
          </cell>
          <cell r="B17833" t="str">
            <v>Tajikistan</v>
          </cell>
        </row>
        <row r="17834">
          <cell r="A17834" t="str">
            <v>TJK</v>
          </cell>
          <cell r="B17834" t="str">
            <v>Tajikistan</v>
          </cell>
        </row>
        <row r="17835">
          <cell r="A17835" t="str">
            <v>TJK</v>
          </cell>
          <cell r="B17835" t="str">
            <v>Tajikistan</v>
          </cell>
        </row>
        <row r="17836">
          <cell r="A17836" t="str">
            <v>TJK</v>
          </cell>
          <cell r="B17836" t="str">
            <v>Tajikistan</v>
          </cell>
        </row>
        <row r="17837">
          <cell r="A17837" t="str">
            <v>TJK</v>
          </cell>
          <cell r="B17837" t="str">
            <v>Tajikistan</v>
          </cell>
        </row>
        <row r="17838">
          <cell r="A17838" t="str">
            <v>TJK</v>
          </cell>
          <cell r="B17838" t="str">
            <v>Tajikistan</v>
          </cell>
        </row>
        <row r="17839">
          <cell r="A17839" t="str">
            <v>TJK</v>
          </cell>
          <cell r="B17839" t="str">
            <v>Tajikistan</v>
          </cell>
        </row>
        <row r="17840">
          <cell r="A17840" t="str">
            <v>TJK</v>
          </cell>
          <cell r="B17840" t="str">
            <v>Tajikistan</v>
          </cell>
        </row>
        <row r="17841">
          <cell r="A17841" t="str">
            <v>TJK</v>
          </cell>
          <cell r="B17841" t="str">
            <v>Tajikistan</v>
          </cell>
        </row>
        <row r="17842">
          <cell r="A17842" t="str">
            <v>TJK</v>
          </cell>
          <cell r="B17842" t="str">
            <v>Tajikistan</v>
          </cell>
        </row>
        <row r="17843">
          <cell r="A17843" t="str">
            <v>TJK</v>
          </cell>
          <cell r="B17843" t="str">
            <v>Tajikistan</v>
          </cell>
        </row>
        <row r="17844">
          <cell r="A17844" t="str">
            <v>TJK</v>
          </cell>
          <cell r="B17844" t="str">
            <v>Tajikistan</v>
          </cell>
        </row>
        <row r="17845">
          <cell r="A17845" t="str">
            <v>TJK</v>
          </cell>
          <cell r="B17845" t="str">
            <v>Tajikistan</v>
          </cell>
        </row>
        <row r="17846">
          <cell r="A17846" t="str">
            <v>TJK</v>
          </cell>
          <cell r="B17846" t="str">
            <v>Tajikistan</v>
          </cell>
        </row>
        <row r="17847">
          <cell r="A17847" t="str">
            <v>TJK</v>
          </cell>
          <cell r="B17847" t="str">
            <v>Tajikistan</v>
          </cell>
        </row>
        <row r="17848">
          <cell r="A17848" t="str">
            <v>TJK</v>
          </cell>
          <cell r="B17848" t="str">
            <v>Tajikistan</v>
          </cell>
        </row>
        <row r="17849">
          <cell r="A17849" t="str">
            <v>TJK</v>
          </cell>
          <cell r="B17849" t="str">
            <v>Tajikistan</v>
          </cell>
        </row>
        <row r="17850">
          <cell r="A17850" t="str">
            <v>TJK</v>
          </cell>
          <cell r="B17850" t="str">
            <v>Tajikistan</v>
          </cell>
        </row>
        <row r="17851">
          <cell r="A17851" t="str">
            <v>TJK</v>
          </cell>
          <cell r="B17851" t="str">
            <v>Tajikistan</v>
          </cell>
        </row>
        <row r="17852">
          <cell r="A17852" t="str">
            <v>TJK</v>
          </cell>
          <cell r="B17852" t="str">
            <v>Tajikistan</v>
          </cell>
        </row>
        <row r="17853">
          <cell r="A17853" t="str">
            <v>TJK</v>
          </cell>
          <cell r="B17853" t="str">
            <v>Tajikistan</v>
          </cell>
        </row>
        <row r="17854">
          <cell r="A17854" t="str">
            <v>TJK</v>
          </cell>
          <cell r="B17854" t="str">
            <v>Tajikistan</v>
          </cell>
        </row>
        <row r="17855">
          <cell r="A17855" t="str">
            <v>TJK</v>
          </cell>
          <cell r="B17855" t="str">
            <v>Tajikistan</v>
          </cell>
        </row>
        <row r="17856">
          <cell r="A17856" t="str">
            <v>TJK</v>
          </cell>
          <cell r="B17856" t="str">
            <v>Tajikistan</v>
          </cell>
        </row>
        <row r="17857">
          <cell r="A17857" t="str">
            <v>TJK</v>
          </cell>
          <cell r="B17857" t="str">
            <v>Tajikistan</v>
          </cell>
        </row>
        <row r="17858">
          <cell r="A17858" t="str">
            <v>TJK</v>
          </cell>
          <cell r="B17858" t="str">
            <v>Tajikistan</v>
          </cell>
        </row>
        <row r="17859">
          <cell r="A17859" t="str">
            <v>TJK</v>
          </cell>
          <cell r="B17859" t="str">
            <v>Tajikistan</v>
          </cell>
        </row>
        <row r="17860">
          <cell r="A17860" t="str">
            <v>TJK</v>
          </cell>
          <cell r="B17860" t="str">
            <v>Tajikistan</v>
          </cell>
        </row>
        <row r="17861">
          <cell r="A17861" t="str">
            <v>TJK</v>
          </cell>
          <cell r="B17861" t="str">
            <v>Tajikistan</v>
          </cell>
        </row>
        <row r="17862">
          <cell r="A17862" t="str">
            <v>TJK</v>
          </cell>
          <cell r="B17862" t="str">
            <v>Tajikistan</v>
          </cell>
        </row>
        <row r="17863">
          <cell r="A17863" t="str">
            <v>TJK</v>
          </cell>
          <cell r="B17863" t="str">
            <v>Tajikistan</v>
          </cell>
        </row>
        <row r="17864">
          <cell r="A17864" t="str">
            <v>TJK</v>
          </cell>
          <cell r="B17864" t="str">
            <v>Tajikistan</v>
          </cell>
        </row>
        <row r="17865">
          <cell r="A17865" t="str">
            <v>TJK</v>
          </cell>
          <cell r="B17865" t="str">
            <v>Tajikistan</v>
          </cell>
        </row>
        <row r="17866">
          <cell r="A17866" t="str">
            <v>TJK</v>
          </cell>
          <cell r="B17866" t="str">
            <v>Tajikistan</v>
          </cell>
        </row>
        <row r="17867">
          <cell r="A17867" t="str">
            <v>TJK</v>
          </cell>
          <cell r="B17867" t="str">
            <v>Tajikistan</v>
          </cell>
        </row>
        <row r="17868">
          <cell r="A17868" t="str">
            <v>TJK</v>
          </cell>
          <cell r="B17868" t="str">
            <v>Tajikistan</v>
          </cell>
        </row>
        <row r="17869">
          <cell r="A17869" t="str">
            <v>TJK</v>
          </cell>
          <cell r="B17869" t="str">
            <v>Tajikistan</v>
          </cell>
        </row>
        <row r="17870">
          <cell r="A17870" t="str">
            <v>TJK</v>
          </cell>
          <cell r="B17870" t="str">
            <v>Tajikistan</v>
          </cell>
        </row>
        <row r="17871">
          <cell r="A17871" t="str">
            <v>TJK</v>
          </cell>
          <cell r="B17871" t="str">
            <v>Tajikistan</v>
          </cell>
        </row>
        <row r="17872">
          <cell r="A17872" t="str">
            <v>TJK</v>
          </cell>
          <cell r="B17872" t="str">
            <v>Tajikistan</v>
          </cell>
        </row>
        <row r="17873">
          <cell r="A17873" t="str">
            <v>TJK</v>
          </cell>
          <cell r="B17873" t="str">
            <v>Tajikistan</v>
          </cell>
        </row>
        <row r="17874">
          <cell r="A17874" t="str">
            <v>TJK</v>
          </cell>
          <cell r="B17874" t="str">
            <v>Tajikistan</v>
          </cell>
        </row>
        <row r="17875">
          <cell r="A17875" t="str">
            <v>TJK</v>
          </cell>
          <cell r="B17875" t="str">
            <v>Tajikistan</v>
          </cell>
        </row>
        <row r="17876">
          <cell r="A17876" t="str">
            <v>TJK</v>
          </cell>
          <cell r="B17876" t="str">
            <v>Tajikistan</v>
          </cell>
        </row>
        <row r="17877">
          <cell r="A17877" t="str">
            <v>TJK</v>
          </cell>
          <cell r="B17877" t="str">
            <v>Tajikistan</v>
          </cell>
        </row>
        <row r="17878">
          <cell r="A17878" t="str">
            <v>TJK</v>
          </cell>
          <cell r="B17878" t="str">
            <v>Tajikistan</v>
          </cell>
        </row>
        <row r="17879">
          <cell r="A17879" t="str">
            <v>TJK</v>
          </cell>
          <cell r="B17879" t="str">
            <v>Tajikistan</v>
          </cell>
        </row>
        <row r="17880">
          <cell r="A17880" t="str">
            <v>TJK</v>
          </cell>
          <cell r="B17880" t="str">
            <v>Tajikistan</v>
          </cell>
        </row>
        <row r="17881">
          <cell r="A17881" t="str">
            <v>TJK</v>
          </cell>
          <cell r="B17881" t="str">
            <v>Tajikistan</v>
          </cell>
        </row>
        <row r="17882">
          <cell r="A17882" t="str">
            <v>TJK</v>
          </cell>
          <cell r="B17882" t="str">
            <v>Tajikistan</v>
          </cell>
        </row>
        <row r="17883">
          <cell r="A17883" t="str">
            <v>TJK</v>
          </cell>
          <cell r="B17883" t="str">
            <v>Tajikistan</v>
          </cell>
        </row>
        <row r="17884">
          <cell r="A17884" t="str">
            <v>TJK</v>
          </cell>
          <cell r="B17884" t="str">
            <v>Tajikistan</v>
          </cell>
        </row>
        <row r="17885">
          <cell r="A17885" t="str">
            <v>TJK</v>
          </cell>
          <cell r="B17885" t="str">
            <v>Tajikistan</v>
          </cell>
        </row>
        <row r="17886">
          <cell r="A17886" t="str">
            <v>TJK</v>
          </cell>
          <cell r="B17886" t="str">
            <v>Tajikistan</v>
          </cell>
        </row>
        <row r="17887">
          <cell r="A17887" t="str">
            <v>TJK</v>
          </cell>
          <cell r="B17887" t="str">
            <v>Tajikistan</v>
          </cell>
        </row>
        <row r="17888">
          <cell r="A17888" t="str">
            <v>TJK</v>
          </cell>
          <cell r="B17888" t="str">
            <v>Tajikistan</v>
          </cell>
        </row>
        <row r="17889">
          <cell r="A17889" t="str">
            <v>TJK</v>
          </cell>
          <cell r="B17889" t="str">
            <v>Tajikistan</v>
          </cell>
        </row>
        <row r="17890">
          <cell r="A17890" t="str">
            <v>TJK</v>
          </cell>
          <cell r="B17890" t="str">
            <v>Tajikistan</v>
          </cell>
        </row>
        <row r="17891">
          <cell r="A17891" t="str">
            <v>TJK</v>
          </cell>
          <cell r="B17891" t="str">
            <v>Tajikistan</v>
          </cell>
        </row>
        <row r="17892">
          <cell r="A17892" t="str">
            <v>TKM</v>
          </cell>
          <cell r="B17892" t="str">
            <v>Turkmenistan</v>
          </cell>
        </row>
        <row r="17893">
          <cell r="A17893" t="str">
            <v>TKM</v>
          </cell>
          <cell r="B17893" t="str">
            <v>Turkmenistan</v>
          </cell>
        </row>
        <row r="17894">
          <cell r="A17894" t="str">
            <v>TKM</v>
          </cell>
          <cell r="B17894" t="str">
            <v>Turkmenistan</v>
          </cell>
        </row>
        <row r="17895">
          <cell r="A17895" t="str">
            <v>TKM</v>
          </cell>
          <cell r="B17895" t="str">
            <v>Turkmenistan</v>
          </cell>
        </row>
        <row r="17896">
          <cell r="A17896" t="str">
            <v>TKM</v>
          </cell>
          <cell r="B17896" t="str">
            <v>Turkmenistan</v>
          </cell>
        </row>
        <row r="17897">
          <cell r="A17897" t="str">
            <v>TKM</v>
          </cell>
          <cell r="B17897" t="str">
            <v>Turkmenistan</v>
          </cell>
        </row>
        <row r="17898">
          <cell r="A17898" t="str">
            <v>TKM</v>
          </cell>
          <cell r="B17898" t="str">
            <v>Turkmenistan</v>
          </cell>
        </row>
        <row r="17899">
          <cell r="A17899" t="str">
            <v>TKM</v>
          </cell>
          <cell r="B17899" t="str">
            <v>Turkmenistan</v>
          </cell>
        </row>
        <row r="17900">
          <cell r="A17900" t="str">
            <v>TKM</v>
          </cell>
          <cell r="B17900" t="str">
            <v>Turkmenistan</v>
          </cell>
        </row>
        <row r="17901">
          <cell r="A17901" t="str">
            <v>TKM</v>
          </cell>
          <cell r="B17901" t="str">
            <v>Turkmenistan</v>
          </cell>
        </row>
        <row r="17902">
          <cell r="A17902" t="str">
            <v>TKM</v>
          </cell>
          <cell r="B17902" t="str">
            <v>Turkmenistan</v>
          </cell>
        </row>
        <row r="17903">
          <cell r="A17903" t="str">
            <v>TKM</v>
          </cell>
          <cell r="B17903" t="str">
            <v>Turkmenistan</v>
          </cell>
        </row>
        <row r="17904">
          <cell r="A17904" t="str">
            <v>TKM</v>
          </cell>
          <cell r="B17904" t="str">
            <v>Turkmenistan</v>
          </cell>
        </row>
        <row r="17905">
          <cell r="A17905" t="str">
            <v>TKM</v>
          </cell>
          <cell r="B17905" t="str">
            <v>Turkmenistan</v>
          </cell>
        </row>
        <row r="17906">
          <cell r="A17906" t="str">
            <v>TKM</v>
          </cell>
          <cell r="B17906" t="str">
            <v>Turkmenistan</v>
          </cell>
        </row>
        <row r="17907">
          <cell r="A17907" t="str">
            <v>TKM</v>
          </cell>
          <cell r="B17907" t="str">
            <v>Turkmenistan</v>
          </cell>
        </row>
        <row r="17908">
          <cell r="A17908" t="str">
            <v>TKM</v>
          </cell>
          <cell r="B17908" t="str">
            <v>Turkmenistan</v>
          </cell>
        </row>
        <row r="17909">
          <cell r="A17909" t="str">
            <v>TKM</v>
          </cell>
          <cell r="B17909" t="str">
            <v>Turkmenistan</v>
          </cell>
        </row>
        <row r="17910">
          <cell r="A17910" t="str">
            <v>TKM</v>
          </cell>
          <cell r="B17910" t="str">
            <v>Turkmenistan</v>
          </cell>
        </row>
        <row r="17911">
          <cell r="A17911" t="str">
            <v>TKM</v>
          </cell>
          <cell r="B17911" t="str">
            <v>Turkmenistan</v>
          </cell>
        </row>
        <row r="17912">
          <cell r="A17912" t="str">
            <v>TKM</v>
          </cell>
          <cell r="B17912" t="str">
            <v>Turkmenistan</v>
          </cell>
        </row>
        <row r="17913">
          <cell r="A17913" t="str">
            <v>TKM</v>
          </cell>
          <cell r="B17913" t="str">
            <v>Turkmenistan</v>
          </cell>
        </row>
        <row r="17914">
          <cell r="A17914" t="str">
            <v>TKM</v>
          </cell>
          <cell r="B17914" t="str">
            <v>Turkmenistan</v>
          </cell>
        </row>
        <row r="17915">
          <cell r="A17915" t="str">
            <v>TKM</v>
          </cell>
          <cell r="B17915" t="str">
            <v>Turkmenistan</v>
          </cell>
        </row>
        <row r="17916">
          <cell r="A17916" t="str">
            <v>TKM</v>
          </cell>
          <cell r="B17916" t="str">
            <v>Turkmenistan</v>
          </cell>
        </row>
        <row r="17917">
          <cell r="A17917" t="str">
            <v>TKM</v>
          </cell>
          <cell r="B17917" t="str">
            <v>Turkmenistan</v>
          </cell>
        </row>
        <row r="17918">
          <cell r="A17918" t="str">
            <v>TKM</v>
          </cell>
          <cell r="B17918" t="str">
            <v>Turkmenistan</v>
          </cell>
        </row>
        <row r="17919">
          <cell r="A17919" t="str">
            <v>TKM</v>
          </cell>
          <cell r="B17919" t="str">
            <v>Turkmenistan</v>
          </cell>
        </row>
        <row r="17920">
          <cell r="A17920" t="str">
            <v>TKM</v>
          </cell>
          <cell r="B17920" t="str">
            <v>Turkmenistan</v>
          </cell>
        </row>
        <row r="17921">
          <cell r="A17921" t="str">
            <v>TKM</v>
          </cell>
          <cell r="B17921" t="str">
            <v>Turkmenistan</v>
          </cell>
        </row>
        <row r="17922">
          <cell r="A17922" t="str">
            <v>TKM</v>
          </cell>
          <cell r="B17922" t="str">
            <v>Turkmenistan</v>
          </cell>
        </row>
        <row r="17923">
          <cell r="A17923" t="str">
            <v>TKM</v>
          </cell>
          <cell r="B17923" t="str">
            <v>Turkmenistan</v>
          </cell>
        </row>
        <row r="17924">
          <cell r="A17924" t="str">
            <v>TKM</v>
          </cell>
          <cell r="B17924" t="str">
            <v>Turkmenistan</v>
          </cell>
        </row>
        <row r="17925">
          <cell r="A17925" t="str">
            <v>TKM</v>
          </cell>
          <cell r="B17925" t="str">
            <v>Turkmenistan</v>
          </cell>
        </row>
        <row r="17926">
          <cell r="A17926" t="str">
            <v>TKM</v>
          </cell>
          <cell r="B17926" t="str">
            <v>Turkmenistan</v>
          </cell>
        </row>
        <row r="17927">
          <cell r="A17927" t="str">
            <v>TKM</v>
          </cell>
          <cell r="B17927" t="str">
            <v>Turkmenistan</v>
          </cell>
        </row>
        <row r="17928">
          <cell r="A17928" t="str">
            <v>TKM</v>
          </cell>
          <cell r="B17928" t="str">
            <v>Turkmenistan</v>
          </cell>
        </row>
        <row r="17929">
          <cell r="A17929" t="str">
            <v>TKM</v>
          </cell>
          <cell r="B17929" t="str">
            <v>Turkmenistan</v>
          </cell>
        </row>
        <row r="17930">
          <cell r="A17930" t="str">
            <v>TKM</v>
          </cell>
          <cell r="B17930" t="str">
            <v>Turkmenistan</v>
          </cell>
        </row>
        <row r="17931">
          <cell r="A17931" t="str">
            <v>TKM</v>
          </cell>
          <cell r="B17931" t="str">
            <v>Turkmenistan</v>
          </cell>
        </row>
        <row r="17932">
          <cell r="A17932" t="str">
            <v>TKM</v>
          </cell>
          <cell r="B17932" t="str">
            <v>Turkmenistan</v>
          </cell>
        </row>
        <row r="17933">
          <cell r="A17933" t="str">
            <v>TKM</v>
          </cell>
          <cell r="B17933" t="str">
            <v>Turkmenistan</v>
          </cell>
        </row>
        <row r="17934">
          <cell r="A17934" t="str">
            <v>TKM</v>
          </cell>
          <cell r="B17934" t="str">
            <v>Turkmenistan</v>
          </cell>
        </row>
        <row r="17935">
          <cell r="A17935" t="str">
            <v>TKM</v>
          </cell>
          <cell r="B17935" t="str">
            <v>Turkmenistan</v>
          </cell>
        </row>
        <row r="17936">
          <cell r="A17936" t="str">
            <v>TKM</v>
          </cell>
          <cell r="B17936" t="str">
            <v>Turkmenistan</v>
          </cell>
        </row>
        <row r="17937">
          <cell r="A17937" t="str">
            <v>TKM</v>
          </cell>
          <cell r="B17937" t="str">
            <v>Turkmenistan</v>
          </cell>
        </row>
        <row r="17938">
          <cell r="A17938" t="str">
            <v>TKM</v>
          </cell>
          <cell r="B17938" t="str">
            <v>Turkmenistan</v>
          </cell>
        </row>
        <row r="17939">
          <cell r="A17939" t="str">
            <v>TKM</v>
          </cell>
          <cell r="B17939" t="str">
            <v>Turkmenistan</v>
          </cell>
        </row>
        <row r="17940">
          <cell r="A17940" t="str">
            <v>TKM</v>
          </cell>
          <cell r="B17940" t="str">
            <v>Turkmenistan</v>
          </cell>
        </row>
        <row r="17941">
          <cell r="A17941" t="str">
            <v>TKM</v>
          </cell>
          <cell r="B17941" t="str">
            <v>Turkmenistan</v>
          </cell>
        </row>
        <row r="17942">
          <cell r="A17942" t="str">
            <v>TKM</v>
          </cell>
          <cell r="B17942" t="str">
            <v>Turkmenistan</v>
          </cell>
        </row>
        <row r="17943">
          <cell r="A17943" t="str">
            <v>TKM</v>
          </cell>
          <cell r="B17943" t="str">
            <v>Turkmenistan</v>
          </cell>
        </row>
        <row r="17944">
          <cell r="A17944" t="str">
            <v>TKM</v>
          </cell>
          <cell r="B17944" t="str">
            <v>Turkmenistan</v>
          </cell>
        </row>
        <row r="17945">
          <cell r="A17945" t="str">
            <v>TKM</v>
          </cell>
          <cell r="B17945" t="str">
            <v>Turkmenistan</v>
          </cell>
        </row>
        <row r="17946">
          <cell r="A17946" t="str">
            <v>TKM</v>
          </cell>
          <cell r="B17946" t="str">
            <v>Turkmenistan</v>
          </cell>
        </row>
        <row r="17947">
          <cell r="A17947" t="str">
            <v>TKM</v>
          </cell>
          <cell r="B17947" t="str">
            <v>Turkmenistan</v>
          </cell>
        </row>
        <row r="17948">
          <cell r="A17948" t="str">
            <v>TKM</v>
          </cell>
          <cell r="B17948" t="str">
            <v>Turkmenistan</v>
          </cell>
        </row>
        <row r="17949">
          <cell r="A17949" t="str">
            <v>TKM</v>
          </cell>
          <cell r="B17949" t="str">
            <v>Turkmenistan</v>
          </cell>
        </row>
        <row r="17950">
          <cell r="A17950" t="str">
            <v>TKM</v>
          </cell>
          <cell r="B17950" t="str">
            <v>Turkmenistan</v>
          </cell>
        </row>
        <row r="17951">
          <cell r="A17951" t="str">
            <v>TKM</v>
          </cell>
          <cell r="B17951" t="str">
            <v>Turkmenistan</v>
          </cell>
        </row>
        <row r="17952">
          <cell r="A17952" t="str">
            <v>TKM</v>
          </cell>
          <cell r="B17952" t="str">
            <v>Turkmenistan</v>
          </cell>
        </row>
        <row r="17953">
          <cell r="A17953" t="str">
            <v>TKM</v>
          </cell>
          <cell r="B17953" t="str">
            <v>Turkmenistan</v>
          </cell>
        </row>
        <row r="17954">
          <cell r="A17954" t="str">
            <v>TKM</v>
          </cell>
          <cell r="B17954" t="str">
            <v>Turkmenistan</v>
          </cell>
        </row>
        <row r="17955">
          <cell r="A17955" t="str">
            <v>TKM</v>
          </cell>
          <cell r="B17955" t="str">
            <v>Turkmenistan</v>
          </cell>
        </row>
        <row r="17956">
          <cell r="A17956" t="str">
            <v>TKM</v>
          </cell>
          <cell r="B17956" t="str">
            <v>Turkmenistan</v>
          </cell>
        </row>
        <row r="17957">
          <cell r="A17957" t="str">
            <v>TKM</v>
          </cell>
          <cell r="B17957" t="str">
            <v>Turkmenistan</v>
          </cell>
        </row>
        <row r="17958">
          <cell r="A17958" t="str">
            <v>TKM</v>
          </cell>
          <cell r="B17958" t="str">
            <v>Turkmenistan</v>
          </cell>
        </row>
        <row r="17959">
          <cell r="A17959" t="str">
            <v>TTO</v>
          </cell>
          <cell r="B17959" t="str">
            <v>Trinidad and Tobago</v>
          </cell>
        </row>
        <row r="17960">
          <cell r="A17960" t="str">
            <v>TTO</v>
          </cell>
          <cell r="B17960" t="str">
            <v>Trinidad and Tobago</v>
          </cell>
        </row>
        <row r="17961">
          <cell r="A17961" t="str">
            <v>TTO</v>
          </cell>
          <cell r="B17961" t="str">
            <v>Trinidad and Tobago</v>
          </cell>
        </row>
        <row r="17962">
          <cell r="A17962" t="str">
            <v>TTO</v>
          </cell>
          <cell r="B17962" t="str">
            <v>Trinidad and Tobago</v>
          </cell>
        </row>
        <row r="17963">
          <cell r="A17963" t="str">
            <v>TTO</v>
          </cell>
          <cell r="B17963" t="str">
            <v>Trinidad and Tobago</v>
          </cell>
        </row>
        <row r="17964">
          <cell r="A17964" t="str">
            <v>TTO</v>
          </cell>
          <cell r="B17964" t="str">
            <v>Trinidad and Tobago</v>
          </cell>
        </row>
        <row r="17965">
          <cell r="A17965" t="str">
            <v>TTO</v>
          </cell>
          <cell r="B17965" t="str">
            <v>Trinidad and Tobago</v>
          </cell>
        </row>
        <row r="17966">
          <cell r="A17966" t="str">
            <v>TTO</v>
          </cell>
          <cell r="B17966" t="str">
            <v>Trinidad and Tobago</v>
          </cell>
        </row>
        <row r="17967">
          <cell r="A17967" t="str">
            <v>TTO</v>
          </cell>
          <cell r="B17967" t="str">
            <v>Trinidad and Tobago</v>
          </cell>
        </row>
        <row r="17968">
          <cell r="A17968" t="str">
            <v>TTO</v>
          </cell>
          <cell r="B17968" t="str">
            <v>Trinidad and Tobago</v>
          </cell>
        </row>
        <row r="17969">
          <cell r="A17969" t="str">
            <v>TTO</v>
          </cell>
          <cell r="B17969" t="str">
            <v>Trinidad and Tobago</v>
          </cell>
        </row>
        <row r="17970">
          <cell r="A17970" t="str">
            <v>TTO</v>
          </cell>
          <cell r="B17970" t="str">
            <v>Trinidad and Tobago</v>
          </cell>
        </row>
        <row r="17971">
          <cell r="A17971" t="str">
            <v>TTO</v>
          </cell>
          <cell r="B17971" t="str">
            <v>Trinidad and Tobago</v>
          </cell>
        </row>
        <row r="17972">
          <cell r="A17972" t="str">
            <v>TTO</v>
          </cell>
          <cell r="B17972" t="str">
            <v>Trinidad and Tobago</v>
          </cell>
        </row>
        <row r="17973">
          <cell r="A17973" t="str">
            <v>TTO</v>
          </cell>
          <cell r="B17973" t="str">
            <v>Trinidad and Tobago</v>
          </cell>
        </row>
        <row r="17974">
          <cell r="A17974" t="str">
            <v>TTO</v>
          </cell>
          <cell r="B17974" t="str">
            <v>Trinidad and Tobago</v>
          </cell>
        </row>
        <row r="17975">
          <cell r="A17975" t="str">
            <v>TTO</v>
          </cell>
          <cell r="B17975" t="str">
            <v>Trinidad and Tobago</v>
          </cell>
        </row>
        <row r="17976">
          <cell r="A17976" t="str">
            <v>TTO</v>
          </cell>
          <cell r="B17976" t="str">
            <v>Trinidad and Tobago</v>
          </cell>
        </row>
        <row r="17977">
          <cell r="A17977" t="str">
            <v>TTO</v>
          </cell>
          <cell r="B17977" t="str">
            <v>Trinidad and Tobago</v>
          </cell>
        </row>
        <row r="17978">
          <cell r="A17978" t="str">
            <v>TTO</v>
          </cell>
          <cell r="B17978" t="str">
            <v>Trinidad and Tobago</v>
          </cell>
        </row>
        <row r="17979">
          <cell r="A17979" t="str">
            <v>TTO</v>
          </cell>
          <cell r="B17979" t="str">
            <v>Trinidad and Tobago</v>
          </cell>
        </row>
        <row r="17980">
          <cell r="A17980" t="str">
            <v>TTO</v>
          </cell>
          <cell r="B17980" t="str">
            <v>Trinidad and Tobago</v>
          </cell>
        </row>
        <row r="17981">
          <cell r="A17981" t="str">
            <v>TTO</v>
          </cell>
          <cell r="B17981" t="str">
            <v>Trinidad and Tobago</v>
          </cell>
        </row>
        <row r="17982">
          <cell r="A17982" t="str">
            <v>TTO</v>
          </cell>
          <cell r="B17982" t="str">
            <v>Trinidad and Tobago</v>
          </cell>
        </row>
        <row r="17983">
          <cell r="A17983" t="str">
            <v>TTO</v>
          </cell>
          <cell r="B17983" t="str">
            <v>Trinidad and Tobago</v>
          </cell>
        </row>
        <row r="17984">
          <cell r="A17984" t="str">
            <v>TTO</v>
          </cell>
          <cell r="B17984" t="str">
            <v>Trinidad and Tobago</v>
          </cell>
        </row>
        <row r="17985">
          <cell r="A17985" t="str">
            <v>TTO</v>
          </cell>
          <cell r="B17985" t="str">
            <v>Trinidad and Tobago</v>
          </cell>
        </row>
        <row r="17986">
          <cell r="A17986" t="str">
            <v>TTO</v>
          </cell>
          <cell r="B17986" t="str">
            <v>Trinidad and Tobago</v>
          </cell>
        </row>
        <row r="17987">
          <cell r="A17987" t="str">
            <v>TTO</v>
          </cell>
          <cell r="B17987" t="str">
            <v>Trinidad and Tobago</v>
          </cell>
        </row>
        <row r="17988">
          <cell r="A17988" t="str">
            <v>TTO</v>
          </cell>
          <cell r="B17988" t="str">
            <v>Trinidad and Tobago</v>
          </cell>
        </row>
        <row r="17989">
          <cell r="A17989" t="str">
            <v>TTO</v>
          </cell>
          <cell r="B17989" t="str">
            <v>Trinidad and Tobago</v>
          </cell>
        </row>
        <row r="17990">
          <cell r="A17990" t="str">
            <v>TTO</v>
          </cell>
          <cell r="B17990" t="str">
            <v>Trinidad and Tobago</v>
          </cell>
        </row>
        <row r="17991">
          <cell r="A17991" t="str">
            <v>TTO</v>
          </cell>
          <cell r="B17991" t="str">
            <v>Trinidad and Tobago</v>
          </cell>
        </row>
        <row r="17992">
          <cell r="A17992" t="str">
            <v>TTO</v>
          </cell>
          <cell r="B17992" t="str">
            <v>Trinidad and Tobago</v>
          </cell>
        </row>
        <row r="17993">
          <cell r="A17993" t="str">
            <v>TTO</v>
          </cell>
          <cell r="B17993" t="str">
            <v>Trinidad and Tobago</v>
          </cell>
        </row>
        <row r="17994">
          <cell r="A17994" t="str">
            <v>TTO</v>
          </cell>
          <cell r="B17994" t="str">
            <v>Trinidad and Tobago</v>
          </cell>
        </row>
        <row r="17995">
          <cell r="A17995" t="str">
            <v>TTO</v>
          </cell>
          <cell r="B17995" t="str">
            <v>Trinidad and Tobago</v>
          </cell>
        </row>
        <row r="17996">
          <cell r="A17996" t="str">
            <v>TTO</v>
          </cell>
          <cell r="B17996" t="str">
            <v>Trinidad and Tobago</v>
          </cell>
        </row>
        <row r="17997">
          <cell r="A17997" t="str">
            <v>TTO</v>
          </cell>
          <cell r="B17997" t="str">
            <v>Trinidad and Tobago</v>
          </cell>
        </row>
        <row r="17998">
          <cell r="A17998" t="str">
            <v>TTO</v>
          </cell>
          <cell r="B17998" t="str">
            <v>Trinidad and Tobago</v>
          </cell>
        </row>
        <row r="17999">
          <cell r="A17999" t="str">
            <v>TTO</v>
          </cell>
          <cell r="B17999" t="str">
            <v>Trinidad and Tobago</v>
          </cell>
        </row>
        <row r="18000">
          <cell r="A18000" t="str">
            <v>TTO</v>
          </cell>
          <cell r="B18000" t="str">
            <v>Trinidad and Tobago</v>
          </cell>
        </row>
        <row r="18001">
          <cell r="A18001" t="str">
            <v>TTO</v>
          </cell>
          <cell r="B18001" t="str">
            <v>Trinidad and Tobago</v>
          </cell>
        </row>
        <row r="18002">
          <cell r="A18002" t="str">
            <v>TTO</v>
          </cell>
          <cell r="B18002" t="str">
            <v>Trinidad and Tobago</v>
          </cell>
        </row>
        <row r="18003">
          <cell r="A18003" t="str">
            <v>TTO</v>
          </cell>
          <cell r="B18003" t="str">
            <v>Trinidad and Tobago</v>
          </cell>
        </row>
        <row r="18004">
          <cell r="A18004" t="str">
            <v>TTO</v>
          </cell>
          <cell r="B18004" t="str">
            <v>Trinidad and Tobago</v>
          </cell>
        </row>
        <row r="18005">
          <cell r="A18005" t="str">
            <v>TTO</v>
          </cell>
          <cell r="B18005" t="str">
            <v>Trinidad and Tobago</v>
          </cell>
        </row>
        <row r="18006">
          <cell r="A18006" t="str">
            <v>TTO</v>
          </cell>
          <cell r="B18006" t="str">
            <v>Trinidad and Tobago</v>
          </cell>
        </row>
        <row r="18007">
          <cell r="A18007" t="str">
            <v>TTO</v>
          </cell>
          <cell r="B18007" t="str">
            <v>Trinidad and Tobago</v>
          </cell>
        </row>
        <row r="18008">
          <cell r="A18008" t="str">
            <v>TTO</v>
          </cell>
          <cell r="B18008" t="str">
            <v>Trinidad and Tobago</v>
          </cell>
        </row>
        <row r="18009">
          <cell r="A18009" t="str">
            <v>TTO</v>
          </cell>
          <cell r="B18009" t="str">
            <v>Trinidad and Tobago</v>
          </cell>
        </row>
        <row r="18010">
          <cell r="A18010" t="str">
            <v>TTO</v>
          </cell>
          <cell r="B18010" t="str">
            <v>Trinidad and Tobago</v>
          </cell>
        </row>
        <row r="18011">
          <cell r="A18011" t="str">
            <v>TTO</v>
          </cell>
          <cell r="B18011" t="str">
            <v>Trinidad and Tobago</v>
          </cell>
        </row>
        <row r="18012">
          <cell r="A18012" t="str">
            <v>TTO</v>
          </cell>
          <cell r="B18012" t="str">
            <v>Trinidad and Tobago</v>
          </cell>
        </row>
        <row r="18013">
          <cell r="A18013" t="str">
            <v>TTO</v>
          </cell>
          <cell r="B18013" t="str">
            <v>Trinidad and Tobago</v>
          </cell>
        </row>
        <row r="18014">
          <cell r="A18014" t="str">
            <v>TTO</v>
          </cell>
          <cell r="B18014" t="str">
            <v>Trinidad and Tobago</v>
          </cell>
        </row>
        <row r="18015">
          <cell r="A18015" t="str">
            <v>TTO</v>
          </cell>
          <cell r="B18015" t="str">
            <v>Trinidad and Tobago</v>
          </cell>
        </row>
        <row r="18016">
          <cell r="A18016" t="str">
            <v>TTO</v>
          </cell>
          <cell r="B18016" t="str">
            <v>Trinidad and Tobago</v>
          </cell>
        </row>
        <row r="18017">
          <cell r="A18017" t="str">
            <v>TTO</v>
          </cell>
          <cell r="B18017" t="str">
            <v>Trinidad and Tobago</v>
          </cell>
        </row>
        <row r="18018">
          <cell r="A18018" t="str">
            <v>TTO</v>
          </cell>
          <cell r="B18018" t="str">
            <v>Trinidad and Tobago</v>
          </cell>
        </row>
        <row r="18019">
          <cell r="A18019" t="str">
            <v>TTO</v>
          </cell>
          <cell r="B18019" t="str">
            <v>Trinidad and Tobago</v>
          </cell>
        </row>
        <row r="18020">
          <cell r="A18020" t="str">
            <v>TTO</v>
          </cell>
          <cell r="B18020" t="str">
            <v>Trinidad and Tobago</v>
          </cell>
        </row>
        <row r="18021">
          <cell r="A18021" t="str">
            <v>TTO</v>
          </cell>
          <cell r="B18021" t="str">
            <v>Trinidad and Tobago</v>
          </cell>
        </row>
        <row r="18022">
          <cell r="A18022" t="str">
            <v>TTO</v>
          </cell>
          <cell r="B18022" t="str">
            <v>Trinidad and Tobago</v>
          </cell>
        </row>
        <row r="18023">
          <cell r="A18023" t="str">
            <v>TTO</v>
          </cell>
          <cell r="B18023" t="str">
            <v>Trinidad and Tobago</v>
          </cell>
        </row>
        <row r="18024">
          <cell r="A18024" t="str">
            <v>TTO</v>
          </cell>
          <cell r="B18024" t="str">
            <v>Trinidad and Tobago</v>
          </cell>
        </row>
        <row r="18025">
          <cell r="A18025" t="str">
            <v>TTO</v>
          </cell>
          <cell r="B18025" t="str">
            <v>Trinidad and Tobago</v>
          </cell>
        </row>
        <row r="18026">
          <cell r="A18026" t="str">
            <v>TTO</v>
          </cell>
          <cell r="B18026" t="str">
            <v>Trinidad and Tobago</v>
          </cell>
        </row>
        <row r="18027">
          <cell r="A18027" t="str">
            <v>TTO</v>
          </cell>
          <cell r="B18027" t="str">
            <v>Trinidad and Tobago</v>
          </cell>
        </row>
        <row r="18028">
          <cell r="A18028" t="str">
            <v>TTO</v>
          </cell>
          <cell r="B18028" t="str">
            <v>Trinidad and Tobago</v>
          </cell>
        </row>
        <row r="18029">
          <cell r="A18029" t="str">
            <v>TTO</v>
          </cell>
          <cell r="B18029" t="str">
            <v>Trinidad and Tobago</v>
          </cell>
        </row>
        <row r="18030">
          <cell r="A18030" t="str">
            <v>TTO</v>
          </cell>
          <cell r="B18030" t="str">
            <v>Trinidad and Tobago</v>
          </cell>
        </row>
        <row r="18031">
          <cell r="A18031" t="str">
            <v>TTO</v>
          </cell>
          <cell r="B18031" t="str">
            <v>Trinidad and Tobago</v>
          </cell>
        </row>
        <row r="18032">
          <cell r="A18032" t="str">
            <v>TTO</v>
          </cell>
          <cell r="B18032" t="str">
            <v>Trinidad and Tobago</v>
          </cell>
        </row>
        <row r="18033">
          <cell r="A18033" t="str">
            <v>TTO</v>
          </cell>
          <cell r="B18033" t="str">
            <v>Trinidad and Tobago</v>
          </cell>
        </row>
        <row r="18034">
          <cell r="A18034" t="str">
            <v>TTO</v>
          </cell>
          <cell r="B18034" t="str">
            <v>Trinidad and Tobago</v>
          </cell>
        </row>
        <row r="18035">
          <cell r="A18035" t="str">
            <v>TTO</v>
          </cell>
          <cell r="B18035" t="str">
            <v>Trinidad and Tobago</v>
          </cell>
        </row>
        <row r="18036">
          <cell r="A18036" t="str">
            <v>TTO</v>
          </cell>
          <cell r="B18036" t="str">
            <v>Trinidad and Tobago</v>
          </cell>
        </row>
        <row r="18037">
          <cell r="A18037" t="str">
            <v>TTO</v>
          </cell>
          <cell r="B18037" t="str">
            <v>Trinidad and Tobago</v>
          </cell>
        </row>
        <row r="18038">
          <cell r="A18038" t="str">
            <v>TTO</v>
          </cell>
          <cell r="B18038" t="str">
            <v>Trinidad and Tobago</v>
          </cell>
        </row>
        <row r="18039">
          <cell r="A18039" t="str">
            <v>TTO</v>
          </cell>
          <cell r="B18039" t="str">
            <v>Trinidad and Tobago</v>
          </cell>
        </row>
        <row r="18040">
          <cell r="A18040" t="str">
            <v>TTO</v>
          </cell>
          <cell r="B18040" t="str">
            <v>Trinidad and Tobago</v>
          </cell>
        </row>
        <row r="18041">
          <cell r="A18041" t="str">
            <v>TTO</v>
          </cell>
          <cell r="B18041" t="str">
            <v>Trinidad and Tobago</v>
          </cell>
        </row>
        <row r="18042">
          <cell r="A18042" t="str">
            <v>TTO</v>
          </cell>
          <cell r="B18042" t="str">
            <v>Trinidad and Tobago</v>
          </cell>
        </row>
        <row r="18043">
          <cell r="A18043" t="str">
            <v>TTO</v>
          </cell>
          <cell r="B18043" t="str">
            <v>Trinidad and Tobago</v>
          </cell>
        </row>
        <row r="18044">
          <cell r="A18044" t="str">
            <v>TTO</v>
          </cell>
          <cell r="B18044" t="str">
            <v>Trinidad and Tobago</v>
          </cell>
        </row>
        <row r="18045">
          <cell r="A18045" t="str">
            <v>TTO</v>
          </cell>
          <cell r="B18045" t="str">
            <v>Trinidad and Tobago</v>
          </cell>
        </row>
        <row r="18046">
          <cell r="A18046" t="str">
            <v>TTO</v>
          </cell>
          <cell r="B18046" t="str">
            <v>Trinidad and Tobago</v>
          </cell>
        </row>
        <row r="18047">
          <cell r="A18047" t="str">
            <v>TTO</v>
          </cell>
          <cell r="B18047" t="str">
            <v>Trinidad and Tobago</v>
          </cell>
        </row>
        <row r="18048">
          <cell r="A18048" t="str">
            <v>TTO</v>
          </cell>
          <cell r="B18048" t="str">
            <v>Trinidad and Tobago</v>
          </cell>
        </row>
        <row r="18049">
          <cell r="A18049" t="str">
            <v>TTO</v>
          </cell>
          <cell r="B18049" t="str">
            <v>Trinidad and Tobago</v>
          </cell>
        </row>
        <row r="18050">
          <cell r="A18050" t="str">
            <v>TTO</v>
          </cell>
          <cell r="B18050" t="str">
            <v>Trinidad and Tobago</v>
          </cell>
        </row>
        <row r="18051">
          <cell r="A18051" t="str">
            <v>TTO</v>
          </cell>
          <cell r="B18051" t="str">
            <v>Trinidad and Tobago</v>
          </cell>
        </row>
        <row r="18052">
          <cell r="A18052" t="str">
            <v>TTO</v>
          </cell>
          <cell r="B18052" t="str">
            <v>Trinidad and Tobago</v>
          </cell>
        </row>
        <row r="18053">
          <cell r="A18053" t="str">
            <v>TTO</v>
          </cell>
          <cell r="B18053" t="str">
            <v>Trinidad and Tobago</v>
          </cell>
        </row>
        <row r="18054">
          <cell r="A18054" t="str">
            <v>TTO</v>
          </cell>
          <cell r="B18054" t="str">
            <v>Trinidad and Tobago</v>
          </cell>
        </row>
        <row r="18055">
          <cell r="A18055" t="str">
            <v>TTO</v>
          </cell>
          <cell r="B18055" t="str">
            <v>Trinidad and Tobago</v>
          </cell>
        </row>
        <row r="18056">
          <cell r="A18056" t="str">
            <v>TTO</v>
          </cell>
          <cell r="B18056" t="str">
            <v>Trinidad and Tobago</v>
          </cell>
        </row>
        <row r="18057">
          <cell r="A18057" t="str">
            <v>TTO</v>
          </cell>
          <cell r="B18057" t="str">
            <v>Trinidad and Tobago</v>
          </cell>
        </row>
        <row r="18058">
          <cell r="A18058" t="str">
            <v>TTO</v>
          </cell>
          <cell r="B18058" t="str">
            <v>Trinidad and Tobago</v>
          </cell>
        </row>
        <row r="18059">
          <cell r="A18059" t="str">
            <v>TTO</v>
          </cell>
          <cell r="B18059" t="str">
            <v>Trinidad and Tobago</v>
          </cell>
        </row>
        <row r="18060">
          <cell r="A18060" t="str">
            <v>TTO</v>
          </cell>
          <cell r="B18060" t="str">
            <v>Trinidad and Tobago</v>
          </cell>
        </row>
        <row r="18061">
          <cell r="A18061" t="str">
            <v>TTO</v>
          </cell>
          <cell r="B18061" t="str">
            <v>Trinidad and Tobago</v>
          </cell>
        </row>
        <row r="18062">
          <cell r="A18062" t="str">
            <v>TTO</v>
          </cell>
          <cell r="B18062" t="str">
            <v>Trinidad and Tobago</v>
          </cell>
        </row>
        <row r="18063">
          <cell r="A18063" t="str">
            <v>TTO</v>
          </cell>
          <cell r="B18063" t="str">
            <v>Trinidad and Tobago</v>
          </cell>
        </row>
        <row r="18064">
          <cell r="A18064" t="str">
            <v>TTO</v>
          </cell>
          <cell r="B18064" t="str">
            <v>Trinidad and Tobago</v>
          </cell>
        </row>
        <row r="18065">
          <cell r="A18065" t="str">
            <v>TTO</v>
          </cell>
          <cell r="B18065" t="str">
            <v>Trinidad and Tobago</v>
          </cell>
        </row>
        <row r="18066">
          <cell r="A18066" t="str">
            <v>TTO</v>
          </cell>
          <cell r="B18066" t="str">
            <v>Trinidad and Tobago</v>
          </cell>
        </row>
        <row r="18067">
          <cell r="A18067" t="str">
            <v>TTO</v>
          </cell>
          <cell r="B18067" t="str">
            <v>Trinidad and Tobago</v>
          </cell>
        </row>
        <row r="18068">
          <cell r="A18068" t="str">
            <v>TTO</v>
          </cell>
          <cell r="B18068" t="str">
            <v>Trinidad and Tobago</v>
          </cell>
        </row>
        <row r="18069">
          <cell r="A18069" t="str">
            <v>TTO</v>
          </cell>
          <cell r="B18069" t="str">
            <v>Trinidad and Tobago</v>
          </cell>
        </row>
        <row r="18070">
          <cell r="A18070" t="str">
            <v>TTO</v>
          </cell>
          <cell r="B18070" t="str">
            <v>Trinidad and Tobago</v>
          </cell>
        </row>
        <row r="18071">
          <cell r="A18071" t="str">
            <v>TTO</v>
          </cell>
          <cell r="B18071" t="str">
            <v>Trinidad and Tobago</v>
          </cell>
        </row>
        <row r="18072">
          <cell r="A18072" t="str">
            <v>TTO</v>
          </cell>
          <cell r="B18072" t="str">
            <v>Trinidad and Tobago</v>
          </cell>
        </row>
        <row r="18073">
          <cell r="A18073" t="str">
            <v>TTO</v>
          </cell>
          <cell r="B18073" t="str">
            <v>Trinidad and Tobago</v>
          </cell>
        </row>
        <row r="18074">
          <cell r="A18074" t="str">
            <v>TTO</v>
          </cell>
          <cell r="B18074" t="str">
            <v>Trinidad and Tobago</v>
          </cell>
        </row>
        <row r="18075">
          <cell r="A18075" t="str">
            <v>TTO</v>
          </cell>
          <cell r="B18075" t="str">
            <v>Trinidad and Tobago</v>
          </cell>
        </row>
        <row r="18076">
          <cell r="A18076" t="str">
            <v>TTO</v>
          </cell>
          <cell r="B18076" t="str">
            <v>Trinidad and Tobago</v>
          </cell>
        </row>
        <row r="18077">
          <cell r="A18077" t="str">
            <v>TTO</v>
          </cell>
          <cell r="B18077" t="str">
            <v>Trinidad and Tobago</v>
          </cell>
        </row>
        <row r="18078">
          <cell r="A18078" t="str">
            <v>TTO</v>
          </cell>
          <cell r="B18078" t="str">
            <v>Trinidad and Tobago</v>
          </cell>
        </row>
        <row r="18079">
          <cell r="A18079" t="str">
            <v>TUN</v>
          </cell>
          <cell r="B18079" t="str">
            <v>Tunisia</v>
          </cell>
        </row>
        <row r="18080">
          <cell r="A18080" t="str">
            <v>TUN</v>
          </cell>
          <cell r="B18080" t="str">
            <v>Tunisia</v>
          </cell>
        </row>
        <row r="18081">
          <cell r="A18081" t="str">
            <v>TUN</v>
          </cell>
          <cell r="B18081" t="str">
            <v>Tunisia</v>
          </cell>
        </row>
        <row r="18082">
          <cell r="A18082" t="str">
            <v>TUN</v>
          </cell>
          <cell r="B18082" t="str">
            <v>Tunisia</v>
          </cell>
        </row>
        <row r="18083">
          <cell r="A18083" t="str">
            <v>TUN</v>
          </cell>
          <cell r="B18083" t="str">
            <v>Tunisia</v>
          </cell>
        </row>
        <row r="18084">
          <cell r="A18084" t="str">
            <v>TUN</v>
          </cell>
          <cell r="B18084" t="str">
            <v>Tunisia</v>
          </cell>
        </row>
        <row r="18085">
          <cell r="A18085" t="str">
            <v>TUN</v>
          </cell>
          <cell r="B18085" t="str">
            <v>Tunisia</v>
          </cell>
        </row>
        <row r="18086">
          <cell r="A18086" t="str">
            <v>TUN</v>
          </cell>
          <cell r="B18086" t="str">
            <v>Tunisia</v>
          </cell>
        </row>
        <row r="18087">
          <cell r="A18087" t="str">
            <v>TUN</v>
          </cell>
          <cell r="B18087" t="str">
            <v>Tunisia</v>
          </cell>
        </row>
        <row r="18088">
          <cell r="A18088" t="str">
            <v>TUN</v>
          </cell>
          <cell r="B18088" t="str">
            <v>Tunisia</v>
          </cell>
        </row>
        <row r="18089">
          <cell r="A18089" t="str">
            <v>TUN</v>
          </cell>
          <cell r="B18089" t="str">
            <v>Tunisia</v>
          </cell>
        </row>
        <row r="18090">
          <cell r="A18090" t="str">
            <v>TUN</v>
          </cell>
          <cell r="B18090" t="str">
            <v>Tunisia</v>
          </cell>
        </row>
        <row r="18091">
          <cell r="A18091" t="str">
            <v>TUN</v>
          </cell>
          <cell r="B18091" t="str">
            <v>Tunisia</v>
          </cell>
        </row>
        <row r="18092">
          <cell r="A18092" t="str">
            <v>TUN</v>
          </cell>
          <cell r="B18092" t="str">
            <v>Tunisia</v>
          </cell>
        </row>
        <row r="18093">
          <cell r="A18093" t="str">
            <v>TUN</v>
          </cell>
          <cell r="B18093" t="str">
            <v>Tunisia</v>
          </cell>
        </row>
        <row r="18094">
          <cell r="A18094" t="str">
            <v>TUN</v>
          </cell>
          <cell r="B18094" t="str">
            <v>Tunisia</v>
          </cell>
        </row>
        <row r="18095">
          <cell r="A18095" t="str">
            <v>TUN</v>
          </cell>
          <cell r="B18095" t="str">
            <v>Tunisia</v>
          </cell>
        </row>
        <row r="18096">
          <cell r="A18096" t="str">
            <v>TUN</v>
          </cell>
          <cell r="B18096" t="str">
            <v>Tunisia</v>
          </cell>
        </row>
        <row r="18097">
          <cell r="A18097" t="str">
            <v>TUN</v>
          </cell>
          <cell r="B18097" t="str">
            <v>Tunisia</v>
          </cell>
        </row>
        <row r="18098">
          <cell r="A18098" t="str">
            <v>TUN</v>
          </cell>
          <cell r="B18098" t="str">
            <v>Tunisia</v>
          </cell>
        </row>
        <row r="18099">
          <cell r="A18099" t="str">
            <v>TUN</v>
          </cell>
          <cell r="B18099" t="str">
            <v>Tunisia</v>
          </cell>
        </row>
        <row r="18100">
          <cell r="A18100" t="str">
            <v>TUN</v>
          </cell>
          <cell r="B18100" t="str">
            <v>Tunisia</v>
          </cell>
        </row>
        <row r="18101">
          <cell r="A18101" t="str">
            <v>TUN</v>
          </cell>
          <cell r="B18101" t="str">
            <v>Tunisia</v>
          </cell>
        </row>
        <row r="18102">
          <cell r="A18102" t="str">
            <v>TUN</v>
          </cell>
          <cell r="B18102" t="str">
            <v>Tunisia</v>
          </cell>
        </row>
        <row r="18103">
          <cell r="A18103" t="str">
            <v>TUN</v>
          </cell>
          <cell r="B18103" t="str">
            <v>Tunisia</v>
          </cell>
        </row>
        <row r="18104">
          <cell r="A18104" t="str">
            <v>TUN</v>
          </cell>
          <cell r="B18104" t="str">
            <v>Tunisia</v>
          </cell>
        </row>
        <row r="18105">
          <cell r="A18105" t="str">
            <v>TUN</v>
          </cell>
          <cell r="B18105" t="str">
            <v>Tunisia</v>
          </cell>
        </row>
        <row r="18106">
          <cell r="A18106" t="str">
            <v>TUN</v>
          </cell>
          <cell r="B18106" t="str">
            <v>Tunisia</v>
          </cell>
        </row>
        <row r="18107">
          <cell r="A18107" t="str">
            <v>TUN</v>
          </cell>
          <cell r="B18107" t="str">
            <v>Tunisia</v>
          </cell>
        </row>
        <row r="18108">
          <cell r="A18108" t="str">
            <v>TUN</v>
          </cell>
          <cell r="B18108" t="str">
            <v>Tunisia</v>
          </cell>
        </row>
        <row r="18109">
          <cell r="A18109" t="str">
            <v>TUN</v>
          </cell>
          <cell r="B18109" t="str">
            <v>Tunisia</v>
          </cell>
        </row>
        <row r="18110">
          <cell r="A18110" t="str">
            <v>TUN</v>
          </cell>
          <cell r="B18110" t="str">
            <v>Tunisia</v>
          </cell>
        </row>
        <row r="18111">
          <cell r="A18111" t="str">
            <v>TUN</v>
          </cell>
          <cell r="B18111" t="str">
            <v>Tunisia</v>
          </cell>
        </row>
        <row r="18112">
          <cell r="A18112" t="str">
            <v>TUN</v>
          </cell>
          <cell r="B18112" t="str">
            <v>Tunisia</v>
          </cell>
        </row>
        <row r="18113">
          <cell r="A18113" t="str">
            <v>TUN</v>
          </cell>
          <cell r="B18113" t="str">
            <v>Tunisia</v>
          </cell>
        </row>
        <row r="18114">
          <cell r="A18114" t="str">
            <v>TUN</v>
          </cell>
          <cell r="B18114" t="str">
            <v>Tunisia</v>
          </cell>
        </row>
        <row r="18115">
          <cell r="A18115" t="str">
            <v>TUN</v>
          </cell>
          <cell r="B18115" t="str">
            <v>Tunisia</v>
          </cell>
        </row>
        <row r="18116">
          <cell r="A18116" t="str">
            <v>TUN</v>
          </cell>
          <cell r="B18116" t="str">
            <v>Tunisia</v>
          </cell>
        </row>
        <row r="18117">
          <cell r="A18117" t="str">
            <v>TUN</v>
          </cell>
          <cell r="B18117" t="str">
            <v>Tunisia</v>
          </cell>
        </row>
        <row r="18118">
          <cell r="A18118" t="str">
            <v>TUN</v>
          </cell>
          <cell r="B18118" t="str">
            <v>Tunisia</v>
          </cell>
        </row>
        <row r="18119">
          <cell r="A18119" t="str">
            <v>TUN</v>
          </cell>
          <cell r="B18119" t="str">
            <v>Tunisia</v>
          </cell>
        </row>
        <row r="18120">
          <cell r="A18120" t="str">
            <v>TUN</v>
          </cell>
          <cell r="B18120" t="str">
            <v>Tunisia</v>
          </cell>
        </row>
        <row r="18121">
          <cell r="A18121" t="str">
            <v>TUN</v>
          </cell>
          <cell r="B18121" t="str">
            <v>Tunisia</v>
          </cell>
        </row>
        <row r="18122">
          <cell r="A18122" t="str">
            <v>TUN</v>
          </cell>
          <cell r="B18122" t="str">
            <v>Tunisia</v>
          </cell>
        </row>
        <row r="18123">
          <cell r="A18123" t="str">
            <v>TUN</v>
          </cell>
          <cell r="B18123" t="str">
            <v>Tunisia</v>
          </cell>
        </row>
        <row r="18124">
          <cell r="A18124" t="str">
            <v>TUN</v>
          </cell>
          <cell r="B18124" t="str">
            <v>Tunisia</v>
          </cell>
        </row>
        <row r="18125">
          <cell r="A18125" t="str">
            <v>TUN</v>
          </cell>
          <cell r="B18125" t="str">
            <v>Tunisia</v>
          </cell>
        </row>
        <row r="18126">
          <cell r="A18126" t="str">
            <v>TUN</v>
          </cell>
          <cell r="B18126" t="str">
            <v>Tunisia</v>
          </cell>
        </row>
        <row r="18127">
          <cell r="A18127" t="str">
            <v>TUN</v>
          </cell>
          <cell r="B18127" t="str">
            <v>Tunisia</v>
          </cell>
        </row>
        <row r="18128">
          <cell r="A18128" t="str">
            <v>TUN</v>
          </cell>
          <cell r="B18128" t="str">
            <v>Tunisia</v>
          </cell>
        </row>
        <row r="18129">
          <cell r="A18129" t="str">
            <v>TUN</v>
          </cell>
          <cell r="B18129" t="str">
            <v>Tunisia</v>
          </cell>
        </row>
        <row r="18130">
          <cell r="A18130" t="str">
            <v>TUN</v>
          </cell>
          <cell r="B18130" t="str">
            <v>Tunisia</v>
          </cell>
        </row>
        <row r="18131">
          <cell r="A18131" t="str">
            <v>TUN</v>
          </cell>
          <cell r="B18131" t="str">
            <v>Tunisia</v>
          </cell>
        </row>
        <row r="18132">
          <cell r="A18132" t="str">
            <v>TUN</v>
          </cell>
          <cell r="B18132" t="str">
            <v>Tunisia</v>
          </cell>
        </row>
        <row r="18133">
          <cell r="A18133" t="str">
            <v>TUN</v>
          </cell>
          <cell r="B18133" t="str">
            <v>Tunisia</v>
          </cell>
        </row>
        <row r="18134">
          <cell r="A18134" t="str">
            <v>TUN</v>
          </cell>
          <cell r="B18134" t="str">
            <v>Tunisia</v>
          </cell>
        </row>
        <row r="18135">
          <cell r="A18135" t="str">
            <v>TUN</v>
          </cell>
          <cell r="B18135" t="str">
            <v>Tunisia</v>
          </cell>
        </row>
        <row r="18136">
          <cell r="A18136" t="str">
            <v>TUN</v>
          </cell>
          <cell r="B18136" t="str">
            <v>Tunisia</v>
          </cell>
        </row>
        <row r="18137">
          <cell r="A18137" t="str">
            <v>TUN</v>
          </cell>
          <cell r="B18137" t="str">
            <v>Tunisia</v>
          </cell>
        </row>
        <row r="18138">
          <cell r="A18138" t="str">
            <v>TUN</v>
          </cell>
          <cell r="B18138" t="str">
            <v>Tunisia</v>
          </cell>
        </row>
        <row r="18139">
          <cell r="A18139" t="str">
            <v>TUN</v>
          </cell>
          <cell r="B18139" t="str">
            <v>Tunisia</v>
          </cell>
        </row>
        <row r="18140">
          <cell r="A18140" t="str">
            <v>TUN</v>
          </cell>
          <cell r="B18140" t="str">
            <v>Tunisia</v>
          </cell>
        </row>
        <row r="18141">
          <cell r="A18141" t="str">
            <v>TUN</v>
          </cell>
          <cell r="B18141" t="str">
            <v>Tunisia</v>
          </cell>
        </row>
        <row r="18142">
          <cell r="A18142" t="str">
            <v>TUN</v>
          </cell>
          <cell r="B18142" t="str">
            <v>Tunisia</v>
          </cell>
        </row>
        <row r="18143">
          <cell r="A18143" t="str">
            <v>TUN</v>
          </cell>
          <cell r="B18143" t="str">
            <v>Tunisia</v>
          </cell>
        </row>
        <row r="18144">
          <cell r="A18144" t="str">
            <v>TUN</v>
          </cell>
          <cell r="B18144" t="str">
            <v>Tunisia</v>
          </cell>
        </row>
        <row r="18145">
          <cell r="A18145" t="str">
            <v>TUN</v>
          </cell>
          <cell r="B18145" t="str">
            <v>Tunisia</v>
          </cell>
        </row>
        <row r="18146">
          <cell r="A18146" t="str">
            <v>TUN</v>
          </cell>
          <cell r="B18146" t="str">
            <v>Tunisia</v>
          </cell>
        </row>
        <row r="18147">
          <cell r="A18147" t="str">
            <v>TUN</v>
          </cell>
          <cell r="B18147" t="str">
            <v>Tunisia</v>
          </cell>
        </row>
        <row r="18148">
          <cell r="A18148" t="str">
            <v>TUN</v>
          </cell>
          <cell r="B18148" t="str">
            <v>Tunisia</v>
          </cell>
        </row>
        <row r="18149">
          <cell r="A18149" t="str">
            <v>TUN</v>
          </cell>
          <cell r="B18149" t="str">
            <v>Tunisia</v>
          </cell>
        </row>
        <row r="18150">
          <cell r="A18150" t="str">
            <v>TUN</v>
          </cell>
          <cell r="B18150" t="str">
            <v>Tunisia</v>
          </cell>
        </row>
        <row r="18151">
          <cell r="A18151" t="str">
            <v>TUN</v>
          </cell>
          <cell r="B18151" t="str">
            <v>Tunisia</v>
          </cell>
        </row>
        <row r="18152">
          <cell r="A18152" t="str">
            <v>TUN</v>
          </cell>
          <cell r="B18152" t="str">
            <v>Tunisia</v>
          </cell>
        </row>
        <row r="18153">
          <cell r="A18153" t="str">
            <v>TUN</v>
          </cell>
          <cell r="B18153" t="str">
            <v>Tunisia</v>
          </cell>
        </row>
        <row r="18154">
          <cell r="A18154" t="str">
            <v>TUR</v>
          </cell>
          <cell r="B18154" t="str">
            <v>Turkey</v>
          </cell>
        </row>
        <row r="18155">
          <cell r="A18155" t="str">
            <v>TUR</v>
          </cell>
          <cell r="B18155" t="str">
            <v>Turkey</v>
          </cell>
        </row>
        <row r="18156">
          <cell r="A18156" t="str">
            <v>TUR</v>
          </cell>
          <cell r="B18156" t="str">
            <v>Turkey</v>
          </cell>
        </row>
        <row r="18157">
          <cell r="A18157" t="str">
            <v>TUR</v>
          </cell>
          <cell r="B18157" t="str">
            <v>Turkey</v>
          </cell>
        </row>
        <row r="18158">
          <cell r="A18158" t="str">
            <v>TUR</v>
          </cell>
          <cell r="B18158" t="str">
            <v>Turkey</v>
          </cell>
        </row>
        <row r="18159">
          <cell r="A18159" t="str">
            <v>TUR</v>
          </cell>
          <cell r="B18159" t="str">
            <v>Turkey</v>
          </cell>
        </row>
        <row r="18160">
          <cell r="A18160" t="str">
            <v>TUR</v>
          </cell>
          <cell r="B18160" t="str">
            <v>Turkey</v>
          </cell>
        </row>
        <row r="18161">
          <cell r="A18161" t="str">
            <v>TUR</v>
          </cell>
          <cell r="B18161" t="str">
            <v>Turkey</v>
          </cell>
        </row>
        <row r="18162">
          <cell r="A18162" t="str">
            <v>TUR</v>
          </cell>
          <cell r="B18162" t="str">
            <v>Turkey</v>
          </cell>
        </row>
        <row r="18163">
          <cell r="A18163" t="str">
            <v>TUR</v>
          </cell>
          <cell r="B18163" t="str">
            <v>Turkey</v>
          </cell>
        </row>
        <row r="18164">
          <cell r="A18164" t="str">
            <v>TUR</v>
          </cell>
          <cell r="B18164" t="str">
            <v>Turkey</v>
          </cell>
        </row>
        <row r="18165">
          <cell r="A18165" t="str">
            <v>TUR</v>
          </cell>
          <cell r="B18165" t="str">
            <v>Turkey</v>
          </cell>
        </row>
        <row r="18166">
          <cell r="A18166" t="str">
            <v>TUR</v>
          </cell>
          <cell r="B18166" t="str">
            <v>Turkey</v>
          </cell>
        </row>
        <row r="18167">
          <cell r="A18167" t="str">
            <v>TUR</v>
          </cell>
          <cell r="B18167" t="str">
            <v>Turkey</v>
          </cell>
        </row>
        <row r="18168">
          <cell r="A18168" t="str">
            <v>TUR</v>
          </cell>
          <cell r="B18168" t="str">
            <v>Turkey</v>
          </cell>
        </row>
        <row r="18169">
          <cell r="A18169" t="str">
            <v>TUR</v>
          </cell>
          <cell r="B18169" t="str">
            <v>Turkey</v>
          </cell>
        </row>
        <row r="18170">
          <cell r="A18170" t="str">
            <v>TUR</v>
          </cell>
          <cell r="B18170" t="str">
            <v>Turkey</v>
          </cell>
        </row>
        <row r="18171">
          <cell r="A18171" t="str">
            <v>TUR</v>
          </cell>
          <cell r="B18171" t="str">
            <v>Turkey</v>
          </cell>
        </row>
        <row r="18172">
          <cell r="A18172" t="str">
            <v>TUR</v>
          </cell>
          <cell r="B18172" t="str">
            <v>Turkey</v>
          </cell>
        </row>
        <row r="18173">
          <cell r="A18173" t="str">
            <v>TUR</v>
          </cell>
          <cell r="B18173" t="str">
            <v>Turkey</v>
          </cell>
        </row>
        <row r="18174">
          <cell r="A18174" t="str">
            <v>TUR</v>
          </cell>
          <cell r="B18174" t="str">
            <v>Turkey</v>
          </cell>
        </row>
        <row r="18175">
          <cell r="A18175" t="str">
            <v>TUR</v>
          </cell>
          <cell r="B18175" t="str">
            <v>Turkey</v>
          </cell>
        </row>
        <row r="18176">
          <cell r="A18176" t="str">
            <v>TUR</v>
          </cell>
          <cell r="B18176" t="str">
            <v>Turkey</v>
          </cell>
        </row>
        <row r="18177">
          <cell r="A18177" t="str">
            <v>TUR</v>
          </cell>
          <cell r="B18177" t="str">
            <v>Turkey</v>
          </cell>
        </row>
        <row r="18178">
          <cell r="A18178" t="str">
            <v>TUR</v>
          </cell>
          <cell r="B18178" t="str">
            <v>Turkey</v>
          </cell>
        </row>
        <row r="18179">
          <cell r="A18179" t="str">
            <v>TUR</v>
          </cell>
          <cell r="B18179" t="str">
            <v>Turkey</v>
          </cell>
        </row>
        <row r="18180">
          <cell r="A18180" t="str">
            <v>TUR</v>
          </cell>
          <cell r="B18180" t="str">
            <v>Turkey</v>
          </cell>
        </row>
        <row r="18181">
          <cell r="A18181" t="str">
            <v>TUR</v>
          </cell>
          <cell r="B18181" t="str">
            <v>Turkey</v>
          </cell>
        </row>
        <row r="18182">
          <cell r="A18182" t="str">
            <v>TUR</v>
          </cell>
          <cell r="B18182" t="str">
            <v>Turkey</v>
          </cell>
        </row>
        <row r="18183">
          <cell r="A18183" t="str">
            <v>TUR</v>
          </cell>
          <cell r="B18183" t="str">
            <v>Turkey</v>
          </cell>
        </row>
        <row r="18184">
          <cell r="A18184" t="str">
            <v>TUR</v>
          </cell>
          <cell r="B18184" t="str">
            <v>Turkey</v>
          </cell>
        </row>
        <row r="18185">
          <cell r="A18185" t="str">
            <v>TUR</v>
          </cell>
          <cell r="B18185" t="str">
            <v>Turkey</v>
          </cell>
        </row>
        <row r="18186">
          <cell r="A18186" t="str">
            <v>TUR</v>
          </cell>
          <cell r="B18186" t="str">
            <v>Turkey</v>
          </cell>
        </row>
        <row r="18187">
          <cell r="A18187" t="str">
            <v>TUR</v>
          </cell>
          <cell r="B18187" t="str">
            <v>Turkey</v>
          </cell>
        </row>
        <row r="18188">
          <cell r="A18188" t="str">
            <v>TUR</v>
          </cell>
          <cell r="B18188" t="str">
            <v>Turkey</v>
          </cell>
        </row>
        <row r="18189">
          <cell r="A18189" t="str">
            <v>TUR</v>
          </cell>
          <cell r="B18189" t="str">
            <v>Turkey</v>
          </cell>
        </row>
        <row r="18190">
          <cell r="A18190" t="str">
            <v>TUR</v>
          </cell>
          <cell r="B18190" t="str">
            <v>Turkey</v>
          </cell>
        </row>
        <row r="18191">
          <cell r="A18191" t="str">
            <v>TUR</v>
          </cell>
          <cell r="B18191" t="str">
            <v>Turkey</v>
          </cell>
        </row>
        <row r="18192">
          <cell r="A18192" t="str">
            <v>TUR</v>
          </cell>
          <cell r="B18192" t="str">
            <v>Turkey</v>
          </cell>
        </row>
        <row r="18193">
          <cell r="A18193" t="str">
            <v>TUR</v>
          </cell>
          <cell r="B18193" t="str">
            <v>Turkey</v>
          </cell>
        </row>
        <row r="18194">
          <cell r="A18194" t="str">
            <v>TUR</v>
          </cell>
          <cell r="B18194" t="str">
            <v>Turkey</v>
          </cell>
        </row>
        <row r="18195">
          <cell r="A18195" t="str">
            <v>TUR</v>
          </cell>
          <cell r="B18195" t="str">
            <v>Turkey</v>
          </cell>
        </row>
        <row r="18196">
          <cell r="A18196" t="str">
            <v>TUR</v>
          </cell>
          <cell r="B18196" t="str">
            <v>Turkey</v>
          </cell>
        </row>
        <row r="18197">
          <cell r="A18197" t="str">
            <v>TUR</v>
          </cell>
          <cell r="B18197" t="str">
            <v>Turkey</v>
          </cell>
        </row>
        <row r="18198">
          <cell r="A18198" t="str">
            <v>TUR</v>
          </cell>
          <cell r="B18198" t="str">
            <v>Turkey</v>
          </cell>
        </row>
        <row r="18199">
          <cell r="A18199" t="str">
            <v>TUR</v>
          </cell>
          <cell r="B18199" t="str">
            <v>Turkey</v>
          </cell>
        </row>
        <row r="18200">
          <cell r="A18200" t="str">
            <v>TUR</v>
          </cell>
          <cell r="B18200" t="str">
            <v>Turkey</v>
          </cell>
        </row>
        <row r="18201">
          <cell r="A18201" t="str">
            <v>TUR</v>
          </cell>
          <cell r="B18201" t="str">
            <v>Turkey</v>
          </cell>
        </row>
        <row r="18202">
          <cell r="A18202" t="str">
            <v>TUR</v>
          </cell>
          <cell r="B18202" t="str">
            <v>Turkey</v>
          </cell>
        </row>
        <row r="18203">
          <cell r="A18203" t="str">
            <v>TUR</v>
          </cell>
          <cell r="B18203" t="str">
            <v>Turkey</v>
          </cell>
        </row>
        <row r="18204">
          <cell r="A18204" t="str">
            <v>TUR</v>
          </cell>
          <cell r="B18204" t="str">
            <v>Turkey</v>
          </cell>
        </row>
        <row r="18205">
          <cell r="A18205" t="str">
            <v>TUR</v>
          </cell>
          <cell r="B18205" t="str">
            <v>Turkey</v>
          </cell>
        </row>
        <row r="18206">
          <cell r="A18206" t="str">
            <v>TUR</v>
          </cell>
          <cell r="B18206" t="str">
            <v>Turkey</v>
          </cell>
        </row>
        <row r="18207">
          <cell r="A18207" t="str">
            <v>TUR</v>
          </cell>
          <cell r="B18207" t="str">
            <v>Turkey</v>
          </cell>
        </row>
        <row r="18208">
          <cell r="A18208" t="str">
            <v>TUR</v>
          </cell>
          <cell r="B18208" t="str">
            <v>Turkey</v>
          </cell>
        </row>
        <row r="18209">
          <cell r="A18209" t="str">
            <v>TUR</v>
          </cell>
          <cell r="B18209" t="str">
            <v>Turkey</v>
          </cell>
        </row>
        <row r="18210">
          <cell r="A18210" t="str">
            <v>TUR</v>
          </cell>
          <cell r="B18210" t="str">
            <v>Turkey</v>
          </cell>
        </row>
        <row r="18211">
          <cell r="A18211" t="str">
            <v>TUR</v>
          </cell>
          <cell r="B18211" t="str">
            <v>Turkey</v>
          </cell>
        </row>
        <row r="18212">
          <cell r="A18212" t="str">
            <v>TUR</v>
          </cell>
          <cell r="B18212" t="str">
            <v>Turkey</v>
          </cell>
        </row>
        <row r="18213">
          <cell r="A18213" t="str">
            <v>TUR</v>
          </cell>
          <cell r="B18213" t="str">
            <v>Turkey</v>
          </cell>
        </row>
        <row r="18214">
          <cell r="A18214" t="str">
            <v>TUR</v>
          </cell>
          <cell r="B18214" t="str">
            <v>Turkey</v>
          </cell>
        </row>
        <row r="18215">
          <cell r="A18215" t="str">
            <v>TUR</v>
          </cell>
          <cell r="B18215" t="str">
            <v>Turkey</v>
          </cell>
        </row>
        <row r="18216">
          <cell r="A18216" t="str">
            <v>TUR</v>
          </cell>
          <cell r="B18216" t="str">
            <v>Turkey</v>
          </cell>
        </row>
        <row r="18217">
          <cell r="A18217" t="str">
            <v>TUR</v>
          </cell>
          <cell r="B18217" t="str">
            <v>Turkey</v>
          </cell>
        </row>
        <row r="18218">
          <cell r="A18218" t="str">
            <v>TUR</v>
          </cell>
          <cell r="B18218" t="str">
            <v>Turkey</v>
          </cell>
        </row>
        <row r="18219">
          <cell r="A18219" t="str">
            <v>TUR</v>
          </cell>
          <cell r="B18219" t="str">
            <v>Turkey</v>
          </cell>
        </row>
        <row r="18220">
          <cell r="A18220" t="str">
            <v>TUR</v>
          </cell>
          <cell r="B18220" t="str">
            <v>Turkey</v>
          </cell>
        </row>
        <row r="18221">
          <cell r="A18221" t="str">
            <v>TUR</v>
          </cell>
          <cell r="B18221" t="str">
            <v>Turkey</v>
          </cell>
        </row>
        <row r="18222">
          <cell r="A18222" t="str">
            <v>TUR</v>
          </cell>
          <cell r="B18222" t="str">
            <v>Turkey</v>
          </cell>
        </row>
        <row r="18223">
          <cell r="A18223" t="str">
            <v>TUR</v>
          </cell>
          <cell r="B18223" t="str">
            <v>Turkey</v>
          </cell>
        </row>
        <row r="18224">
          <cell r="A18224" t="str">
            <v>TUR</v>
          </cell>
          <cell r="B18224" t="str">
            <v>Turkey</v>
          </cell>
        </row>
        <row r="18225">
          <cell r="A18225" t="str">
            <v>TUR</v>
          </cell>
          <cell r="B18225" t="str">
            <v>Turkey</v>
          </cell>
        </row>
        <row r="18226">
          <cell r="A18226" t="str">
            <v>TUR</v>
          </cell>
          <cell r="B18226" t="str">
            <v>Turkey</v>
          </cell>
        </row>
        <row r="18227">
          <cell r="A18227" t="str">
            <v>TUR</v>
          </cell>
          <cell r="B18227" t="str">
            <v>Turkey</v>
          </cell>
        </row>
        <row r="18228">
          <cell r="A18228" t="str">
            <v>TUR</v>
          </cell>
          <cell r="B18228" t="str">
            <v>Turkey</v>
          </cell>
        </row>
        <row r="18229">
          <cell r="A18229" t="str">
            <v>TUR</v>
          </cell>
          <cell r="B18229" t="str">
            <v>Turkey</v>
          </cell>
        </row>
        <row r="18230">
          <cell r="A18230" t="str">
            <v>TUR</v>
          </cell>
          <cell r="B18230" t="str">
            <v>Turkey</v>
          </cell>
        </row>
        <row r="18231">
          <cell r="A18231" t="str">
            <v>TUR</v>
          </cell>
          <cell r="B18231" t="str">
            <v>Turkey</v>
          </cell>
        </row>
        <row r="18232">
          <cell r="A18232" t="str">
            <v>TUR</v>
          </cell>
          <cell r="B18232" t="str">
            <v>Turkey</v>
          </cell>
        </row>
        <row r="18233">
          <cell r="A18233" t="str">
            <v>TUR</v>
          </cell>
          <cell r="B18233" t="str">
            <v>Turkey</v>
          </cell>
        </row>
        <row r="18234">
          <cell r="A18234" t="str">
            <v>TUR</v>
          </cell>
          <cell r="B18234" t="str">
            <v>Turkey</v>
          </cell>
        </row>
        <row r="18235">
          <cell r="A18235" t="str">
            <v>TUR</v>
          </cell>
          <cell r="B18235" t="str">
            <v>Turkey</v>
          </cell>
        </row>
        <row r="18236">
          <cell r="A18236" t="str">
            <v>TUR</v>
          </cell>
          <cell r="B18236" t="str">
            <v>Turkey</v>
          </cell>
        </row>
        <row r="18237">
          <cell r="A18237" t="str">
            <v>TUR</v>
          </cell>
          <cell r="B18237" t="str">
            <v>Turkey</v>
          </cell>
        </row>
        <row r="18238">
          <cell r="A18238" t="str">
            <v>TUR</v>
          </cell>
          <cell r="B18238" t="str">
            <v>Turkey</v>
          </cell>
        </row>
        <row r="18239">
          <cell r="A18239" t="str">
            <v>TUR</v>
          </cell>
          <cell r="B18239" t="str">
            <v>Turkey</v>
          </cell>
        </row>
        <row r="18240">
          <cell r="A18240" t="str">
            <v>TUR</v>
          </cell>
          <cell r="B18240" t="str">
            <v>Turkey</v>
          </cell>
        </row>
        <row r="18241">
          <cell r="A18241" t="str">
            <v>TUR</v>
          </cell>
          <cell r="B18241" t="str">
            <v>Turkey</v>
          </cell>
        </row>
        <row r="18242">
          <cell r="A18242" t="str">
            <v>TUR</v>
          </cell>
          <cell r="B18242" t="str">
            <v>Turkey</v>
          </cell>
        </row>
        <row r="18243">
          <cell r="A18243" t="str">
            <v>TUR</v>
          </cell>
          <cell r="B18243" t="str">
            <v>Turkey</v>
          </cell>
        </row>
        <row r="18244">
          <cell r="A18244" t="str">
            <v>TUR</v>
          </cell>
          <cell r="B18244" t="str">
            <v>Turkey</v>
          </cell>
        </row>
        <row r="18245">
          <cell r="A18245" t="str">
            <v>TUR</v>
          </cell>
          <cell r="B18245" t="str">
            <v>Turkey</v>
          </cell>
        </row>
        <row r="18246">
          <cell r="A18246" t="str">
            <v>TUR</v>
          </cell>
          <cell r="B18246" t="str">
            <v>Turkey</v>
          </cell>
        </row>
        <row r="18247">
          <cell r="A18247" t="str">
            <v>TUR</v>
          </cell>
          <cell r="B18247" t="str">
            <v>Turkey</v>
          </cell>
        </row>
        <row r="18248">
          <cell r="A18248" t="str">
            <v>TUR</v>
          </cell>
          <cell r="B18248" t="str">
            <v>Turkey</v>
          </cell>
        </row>
        <row r="18249">
          <cell r="A18249" t="str">
            <v>TUR</v>
          </cell>
          <cell r="B18249" t="str">
            <v>Turkey</v>
          </cell>
        </row>
        <row r="18250">
          <cell r="A18250" t="str">
            <v>TUR</v>
          </cell>
          <cell r="B18250" t="str">
            <v>Turkey</v>
          </cell>
        </row>
        <row r="18251">
          <cell r="A18251" t="str">
            <v>TUR</v>
          </cell>
          <cell r="B18251" t="str">
            <v>Turkey</v>
          </cell>
        </row>
        <row r="18252">
          <cell r="A18252" t="str">
            <v>TUR</v>
          </cell>
          <cell r="B18252" t="str">
            <v>Turkey</v>
          </cell>
        </row>
        <row r="18253">
          <cell r="A18253" t="str">
            <v>TUR</v>
          </cell>
          <cell r="B18253" t="str">
            <v>Turkey</v>
          </cell>
        </row>
        <row r="18254">
          <cell r="A18254" t="str">
            <v>TUR</v>
          </cell>
          <cell r="B18254" t="str">
            <v>Turkey</v>
          </cell>
        </row>
        <row r="18255">
          <cell r="A18255" t="str">
            <v>TUR</v>
          </cell>
          <cell r="B18255" t="str">
            <v>Turkey</v>
          </cell>
        </row>
        <row r="18256">
          <cell r="A18256" t="str">
            <v>TUR</v>
          </cell>
          <cell r="B18256" t="str">
            <v>Turkey</v>
          </cell>
        </row>
        <row r="18257">
          <cell r="A18257" t="str">
            <v>TUR</v>
          </cell>
          <cell r="B18257" t="str">
            <v>Turkey</v>
          </cell>
        </row>
        <row r="18258">
          <cell r="A18258" t="str">
            <v>TUR</v>
          </cell>
          <cell r="B18258" t="str">
            <v>Turkey</v>
          </cell>
        </row>
        <row r="18259">
          <cell r="A18259" t="str">
            <v>TUR</v>
          </cell>
          <cell r="B18259" t="str">
            <v>Turkey</v>
          </cell>
        </row>
        <row r="18260">
          <cell r="A18260" t="str">
            <v>TUR</v>
          </cell>
          <cell r="B18260" t="str">
            <v>Turkey</v>
          </cell>
        </row>
        <row r="18261">
          <cell r="A18261" t="str">
            <v>TUR</v>
          </cell>
          <cell r="B18261" t="str">
            <v>Turkey</v>
          </cell>
        </row>
        <row r="18262">
          <cell r="A18262" t="str">
            <v>TWN</v>
          </cell>
          <cell r="B18262" t="str">
            <v>Taiwan, Province of China</v>
          </cell>
        </row>
        <row r="18263">
          <cell r="A18263" t="str">
            <v>TWN</v>
          </cell>
          <cell r="B18263" t="str">
            <v>Taiwan, Province of China</v>
          </cell>
        </row>
        <row r="18264">
          <cell r="A18264" t="str">
            <v>TWN</v>
          </cell>
          <cell r="B18264" t="str">
            <v>Taiwan, Province of China</v>
          </cell>
        </row>
        <row r="18265">
          <cell r="A18265" t="str">
            <v>TWN</v>
          </cell>
          <cell r="B18265" t="str">
            <v>Taiwan, Province of China</v>
          </cell>
        </row>
        <row r="18266">
          <cell r="A18266" t="str">
            <v>TWN</v>
          </cell>
          <cell r="B18266" t="str">
            <v>Taiwan, Province of China</v>
          </cell>
        </row>
        <row r="18267">
          <cell r="A18267" t="str">
            <v>TWN</v>
          </cell>
          <cell r="B18267" t="str">
            <v>Taiwan, Province of China</v>
          </cell>
        </row>
        <row r="18268">
          <cell r="A18268" t="str">
            <v>TWN</v>
          </cell>
          <cell r="B18268" t="str">
            <v>Taiwan, Province of China</v>
          </cell>
        </row>
        <row r="18269">
          <cell r="A18269" t="str">
            <v>TWN</v>
          </cell>
          <cell r="B18269" t="str">
            <v>Taiwan, Province of China</v>
          </cell>
        </row>
        <row r="18270">
          <cell r="A18270" t="str">
            <v>TWN</v>
          </cell>
          <cell r="B18270" t="str">
            <v>Taiwan, Province of China</v>
          </cell>
        </row>
        <row r="18271">
          <cell r="A18271" t="str">
            <v>TWN</v>
          </cell>
          <cell r="B18271" t="str">
            <v>Taiwan, Province of China</v>
          </cell>
        </row>
        <row r="18272">
          <cell r="A18272" t="str">
            <v>TWN</v>
          </cell>
          <cell r="B18272" t="str">
            <v>Taiwan, Province of China</v>
          </cell>
        </row>
        <row r="18273">
          <cell r="A18273" t="str">
            <v>TWN</v>
          </cell>
          <cell r="B18273" t="str">
            <v>Taiwan, Province of China</v>
          </cell>
        </row>
        <row r="18274">
          <cell r="A18274" t="str">
            <v>TWN</v>
          </cell>
          <cell r="B18274" t="str">
            <v>Taiwan, Province of China</v>
          </cell>
        </row>
        <row r="18275">
          <cell r="A18275" t="str">
            <v>TWN</v>
          </cell>
          <cell r="B18275" t="str">
            <v>Taiwan, Province of China</v>
          </cell>
        </row>
        <row r="18276">
          <cell r="A18276" t="str">
            <v>TWN</v>
          </cell>
          <cell r="B18276" t="str">
            <v>Taiwan, Province of China</v>
          </cell>
        </row>
        <row r="18277">
          <cell r="A18277" t="str">
            <v>TWN</v>
          </cell>
          <cell r="B18277" t="str">
            <v>Taiwan, Province of China</v>
          </cell>
        </row>
        <row r="18278">
          <cell r="A18278" t="str">
            <v>TWN</v>
          </cell>
          <cell r="B18278" t="str">
            <v>Taiwan, Province of China</v>
          </cell>
        </row>
        <row r="18279">
          <cell r="A18279" t="str">
            <v>TWN</v>
          </cell>
          <cell r="B18279" t="str">
            <v>Taiwan, Province of China</v>
          </cell>
        </row>
        <row r="18280">
          <cell r="A18280" t="str">
            <v>TWN</v>
          </cell>
          <cell r="B18280" t="str">
            <v>Taiwan, Province of China</v>
          </cell>
        </row>
        <row r="18281">
          <cell r="A18281" t="str">
            <v>TWN</v>
          </cell>
          <cell r="B18281" t="str">
            <v>Taiwan, Province of China</v>
          </cell>
        </row>
        <row r="18282">
          <cell r="A18282" t="str">
            <v>TWN</v>
          </cell>
          <cell r="B18282" t="str">
            <v>Taiwan, Province of China</v>
          </cell>
        </row>
        <row r="18283">
          <cell r="A18283" t="str">
            <v>TWN</v>
          </cell>
          <cell r="B18283" t="str">
            <v>Taiwan, Province of China</v>
          </cell>
        </row>
        <row r="18284">
          <cell r="A18284" t="str">
            <v>TWN</v>
          </cell>
          <cell r="B18284" t="str">
            <v>Taiwan, Province of China</v>
          </cell>
        </row>
        <row r="18285">
          <cell r="A18285" t="str">
            <v>TWN</v>
          </cell>
          <cell r="B18285" t="str">
            <v>Taiwan, Province of China</v>
          </cell>
        </row>
        <row r="18286">
          <cell r="A18286" t="str">
            <v>TWN</v>
          </cell>
          <cell r="B18286" t="str">
            <v>Taiwan, Province of China</v>
          </cell>
        </row>
        <row r="18287">
          <cell r="A18287" t="str">
            <v>TWN</v>
          </cell>
          <cell r="B18287" t="str">
            <v>Taiwan, Province of China</v>
          </cell>
        </row>
        <row r="18288">
          <cell r="A18288" t="str">
            <v>TWN</v>
          </cell>
          <cell r="B18288" t="str">
            <v>Taiwan, Province of China</v>
          </cell>
        </row>
        <row r="18289">
          <cell r="A18289" t="str">
            <v>TWN</v>
          </cell>
          <cell r="B18289" t="str">
            <v>Taiwan, Province of China</v>
          </cell>
        </row>
        <row r="18290">
          <cell r="A18290" t="str">
            <v>TWN</v>
          </cell>
          <cell r="B18290" t="str">
            <v>Taiwan, Province of China</v>
          </cell>
        </row>
        <row r="18291">
          <cell r="A18291" t="str">
            <v>TWN</v>
          </cell>
          <cell r="B18291" t="str">
            <v>Taiwan, Province of China</v>
          </cell>
        </row>
        <row r="18292">
          <cell r="A18292" t="str">
            <v>TWN</v>
          </cell>
          <cell r="B18292" t="str">
            <v>Taiwan, Province of China</v>
          </cell>
        </row>
        <row r="18293">
          <cell r="A18293" t="str">
            <v>TWN</v>
          </cell>
          <cell r="B18293" t="str">
            <v>Taiwan, Province of China</v>
          </cell>
        </row>
        <row r="18294">
          <cell r="A18294" t="str">
            <v>TWN</v>
          </cell>
          <cell r="B18294" t="str">
            <v>Taiwan, Province of China</v>
          </cell>
        </row>
        <row r="18295">
          <cell r="A18295" t="str">
            <v>TWN</v>
          </cell>
          <cell r="B18295" t="str">
            <v>Taiwan, Province of China</v>
          </cell>
        </row>
        <row r="18296">
          <cell r="A18296" t="str">
            <v>TWN</v>
          </cell>
          <cell r="B18296" t="str">
            <v>Taiwan, Province of China</v>
          </cell>
        </row>
        <row r="18297">
          <cell r="A18297" t="str">
            <v>TWN</v>
          </cell>
          <cell r="B18297" t="str">
            <v>Taiwan, Province of China</v>
          </cell>
        </row>
        <row r="18298">
          <cell r="A18298" t="str">
            <v>TWN</v>
          </cell>
          <cell r="B18298" t="str">
            <v>Taiwan, Province of China</v>
          </cell>
        </row>
        <row r="18299">
          <cell r="A18299" t="str">
            <v>TWN</v>
          </cell>
          <cell r="B18299" t="str">
            <v>Taiwan, Province of China</v>
          </cell>
        </row>
        <row r="18300">
          <cell r="A18300" t="str">
            <v>TWN</v>
          </cell>
          <cell r="B18300" t="str">
            <v>Taiwan, Province of China</v>
          </cell>
        </row>
        <row r="18301">
          <cell r="A18301" t="str">
            <v>TWN</v>
          </cell>
          <cell r="B18301" t="str">
            <v>Taiwan, Province of China</v>
          </cell>
        </row>
        <row r="18302">
          <cell r="A18302" t="str">
            <v>TWN</v>
          </cell>
          <cell r="B18302" t="str">
            <v>Taiwan, Province of China</v>
          </cell>
        </row>
        <row r="18303">
          <cell r="A18303" t="str">
            <v>TWN</v>
          </cell>
          <cell r="B18303" t="str">
            <v>Taiwan, Province of China</v>
          </cell>
        </row>
        <row r="18304">
          <cell r="A18304" t="str">
            <v>TWN</v>
          </cell>
          <cell r="B18304" t="str">
            <v>Taiwan, Province of China</v>
          </cell>
        </row>
        <row r="18305">
          <cell r="A18305" t="str">
            <v>TWN</v>
          </cell>
          <cell r="B18305" t="str">
            <v>Taiwan, Province of China</v>
          </cell>
        </row>
        <row r="18306">
          <cell r="A18306" t="str">
            <v>TWN</v>
          </cell>
          <cell r="B18306" t="str">
            <v>Taiwan, Province of China</v>
          </cell>
        </row>
        <row r="18307">
          <cell r="A18307" t="str">
            <v>TWN</v>
          </cell>
          <cell r="B18307" t="str">
            <v>Taiwan, Province of China</v>
          </cell>
        </row>
        <row r="18308">
          <cell r="A18308" t="str">
            <v>TWN</v>
          </cell>
          <cell r="B18308" t="str">
            <v>Taiwan, Province of China</v>
          </cell>
        </row>
        <row r="18309">
          <cell r="A18309" t="str">
            <v>TWN</v>
          </cell>
          <cell r="B18309" t="str">
            <v>Taiwan, Province of China</v>
          </cell>
        </row>
        <row r="18310">
          <cell r="A18310" t="str">
            <v>TWN</v>
          </cell>
          <cell r="B18310" t="str">
            <v>Taiwan, Province of China</v>
          </cell>
        </row>
        <row r="18311">
          <cell r="A18311" t="str">
            <v>TWN</v>
          </cell>
          <cell r="B18311" t="str">
            <v>Taiwan, Province of China</v>
          </cell>
        </row>
        <row r="18312">
          <cell r="A18312" t="str">
            <v>TWN</v>
          </cell>
          <cell r="B18312" t="str">
            <v>Taiwan, Province of China</v>
          </cell>
        </row>
        <row r="18313">
          <cell r="A18313" t="str">
            <v>TWN</v>
          </cell>
          <cell r="B18313" t="str">
            <v>Taiwan, Province of China</v>
          </cell>
        </row>
        <row r="18314">
          <cell r="A18314" t="str">
            <v>TWN</v>
          </cell>
          <cell r="B18314" t="str">
            <v>Taiwan, Province of China</v>
          </cell>
        </row>
        <row r="18315">
          <cell r="A18315" t="str">
            <v>TWN</v>
          </cell>
          <cell r="B18315" t="str">
            <v>Taiwan, Province of China</v>
          </cell>
        </row>
        <row r="18316">
          <cell r="A18316" t="str">
            <v>TWN</v>
          </cell>
          <cell r="B18316" t="str">
            <v>Taiwan, Province of China</v>
          </cell>
        </row>
        <row r="18317">
          <cell r="A18317" t="str">
            <v>TWN</v>
          </cell>
          <cell r="B18317" t="str">
            <v>Taiwan, Province of China</v>
          </cell>
        </row>
        <row r="18318">
          <cell r="A18318" t="str">
            <v>TWN</v>
          </cell>
          <cell r="B18318" t="str">
            <v>Taiwan, Province of China</v>
          </cell>
        </row>
        <row r="18319">
          <cell r="A18319" t="str">
            <v>TWN</v>
          </cell>
          <cell r="B18319" t="str">
            <v>Taiwan, Province of China</v>
          </cell>
        </row>
        <row r="18320">
          <cell r="A18320" t="str">
            <v>TWN</v>
          </cell>
          <cell r="B18320" t="str">
            <v>Taiwan, Province of China</v>
          </cell>
        </row>
        <row r="18321">
          <cell r="A18321" t="str">
            <v>TWN</v>
          </cell>
          <cell r="B18321" t="str">
            <v>Taiwan, Province of China</v>
          </cell>
        </row>
        <row r="18322">
          <cell r="A18322" t="str">
            <v>TWN</v>
          </cell>
          <cell r="B18322" t="str">
            <v>Taiwan, Province of China</v>
          </cell>
        </row>
        <row r="18323">
          <cell r="A18323" t="str">
            <v>TWN</v>
          </cell>
          <cell r="B18323" t="str">
            <v>Taiwan, Province of China</v>
          </cell>
        </row>
        <row r="18324">
          <cell r="A18324" t="str">
            <v>TWN</v>
          </cell>
          <cell r="B18324" t="str">
            <v>Taiwan, Province of China</v>
          </cell>
        </row>
        <row r="18325">
          <cell r="A18325" t="str">
            <v>TWN</v>
          </cell>
          <cell r="B18325" t="str">
            <v>Taiwan, Province of China</v>
          </cell>
        </row>
        <row r="18326">
          <cell r="A18326" t="str">
            <v>TWN</v>
          </cell>
          <cell r="B18326" t="str">
            <v>Taiwan, Province of China</v>
          </cell>
        </row>
        <row r="18327">
          <cell r="A18327" t="str">
            <v>TWN</v>
          </cell>
          <cell r="B18327" t="str">
            <v>Taiwan, Province of China</v>
          </cell>
        </row>
        <row r="18328">
          <cell r="A18328" t="str">
            <v>TWN</v>
          </cell>
          <cell r="B18328" t="str">
            <v>Taiwan, Province of China</v>
          </cell>
        </row>
        <row r="18329">
          <cell r="A18329" t="str">
            <v>TWN</v>
          </cell>
          <cell r="B18329" t="str">
            <v>Taiwan, Province of China</v>
          </cell>
        </row>
        <row r="18330">
          <cell r="A18330" t="str">
            <v>TWN</v>
          </cell>
          <cell r="B18330" t="str">
            <v>Taiwan, Province of China</v>
          </cell>
        </row>
        <row r="18331">
          <cell r="A18331" t="str">
            <v>TWN</v>
          </cell>
          <cell r="B18331" t="str">
            <v>Taiwan, Province of China</v>
          </cell>
        </row>
        <row r="18332">
          <cell r="A18332" t="str">
            <v>TWN</v>
          </cell>
          <cell r="B18332" t="str">
            <v>Taiwan, Province of China</v>
          </cell>
        </row>
        <row r="18333">
          <cell r="A18333" t="str">
            <v>TWN</v>
          </cell>
          <cell r="B18333" t="str">
            <v>Taiwan, Province of China</v>
          </cell>
        </row>
        <row r="18334">
          <cell r="A18334" t="str">
            <v>TWN</v>
          </cell>
          <cell r="B18334" t="str">
            <v>Taiwan, Province of China</v>
          </cell>
        </row>
        <row r="18335">
          <cell r="A18335" t="str">
            <v>TWN</v>
          </cell>
          <cell r="B18335" t="str">
            <v>Taiwan, Province of China</v>
          </cell>
        </row>
        <row r="18336">
          <cell r="A18336" t="str">
            <v>TWN</v>
          </cell>
          <cell r="B18336" t="str">
            <v>Taiwan, Province of China</v>
          </cell>
        </row>
        <row r="18337">
          <cell r="A18337" t="str">
            <v>TWN</v>
          </cell>
          <cell r="B18337" t="str">
            <v>Taiwan, Province of China</v>
          </cell>
        </row>
        <row r="18338">
          <cell r="A18338" t="str">
            <v>TWN</v>
          </cell>
          <cell r="B18338" t="str">
            <v>Taiwan, Province of China</v>
          </cell>
        </row>
        <row r="18339">
          <cell r="A18339" t="str">
            <v>TWN</v>
          </cell>
          <cell r="B18339" t="str">
            <v>Taiwan, Province of China</v>
          </cell>
        </row>
        <row r="18340">
          <cell r="A18340" t="str">
            <v>TWN</v>
          </cell>
          <cell r="B18340" t="str">
            <v>Taiwan, Province of China</v>
          </cell>
        </row>
        <row r="18341">
          <cell r="A18341" t="str">
            <v>TWN</v>
          </cell>
          <cell r="B18341" t="str">
            <v>Taiwan, Province of China</v>
          </cell>
        </row>
        <row r="18342">
          <cell r="A18342" t="str">
            <v>TWN</v>
          </cell>
          <cell r="B18342" t="str">
            <v>Taiwan, Province of China</v>
          </cell>
        </row>
        <row r="18343">
          <cell r="A18343" t="str">
            <v>TWN</v>
          </cell>
          <cell r="B18343" t="str">
            <v>Taiwan, Province of China</v>
          </cell>
        </row>
        <row r="18344">
          <cell r="A18344" t="str">
            <v>TWN</v>
          </cell>
          <cell r="B18344" t="str">
            <v>Taiwan, Province of China</v>
          </cell>
        </row>
        <row r="18345">
          <cell r="A18345" t="str">
            <v>TWN</v>
          </cell>
          <cell r="B18345" t="str">
            <v>Taiwan, Province of China</v>
          </cell>
        </row>
        <row r="18346">
          <cell r="A18346" t="str">
            <v>TWN</v>
          </cell>
          <cell r="B18346" t="str">
            <v>Taiwan, Province of China</v>
          </cell>
        </row>
        <row r="18347">
          <cell r="A18347" t="str">
            <v>TWN</v>
          </cell>
          <cell r="B18347" t="str">
            <v>Taiwan, Province of China</v>
          </cell>
        </row>
        <row r="18348">
          <cell r="A18348" t="str">
            <v>TWN</v>
          </cell>
          <cell r="B18348" t="str">
            <v>Taiwan, Province of China</v>
          </cell>
        </row>
        <row r="18349">
          <cell r="A18349" t="str">
            <v>TWN</v>
          </cell>
          <cell r="B18349" t="str">
            <v>Taiwan, Province of China</v>
          </cell>
        </row>
        <row r="18350">
          <cell r="A18350" t="str">
            <v>TWN</v>
          </cell>
          <cell r="B18350" t="str">
            <v>Taiwan, Province of China</v>
          </cell>
        </row>
        <row r="18351">
          <cell r="A18351" t="str">
            <v>TWN</v>
          </cell>
          <cell r="B18351" t="str">
            <v>Taiwan, Province of China</v>
          </cell>
        </row>
        <row r="18352">
          <cell r="A18352" t="str">
            <v>TWN</v>
          </cell>
          <cell r="B18352" t="str">
            <v>Taiwan, Province of China</v>
          </cell>
        </row>
        <row r="18353">
          <cell r="A18353" t="str">
            <v>TWN</v>
          </cell>
          <cell r="B18353" t="str">
            <v>Taiwan, Province of China</v>
          </cell>
        </row>
        <row r="18354">
          <cell r="A18354" t="str">
            <v>TWN</v>
          </cell>
          <cell r="B18354" t="str">
            <v>Taiwan, Province of China</v>
          </cell>
        </row>
        <row r="18355">
          <cell r="A18355" t="str">
            <v>TWN</v>
          </cell>
          <cell r="B18355" t="str">
            <v>Taiwan, Province of China</v>
          </cell>
        </row>
        <row r="18356">
          <cell r="A18356" t="str">
            <v>TWN</v>
          </cell>
          <cell r="B18356" t="str">
            <v>Taiwan, Province of China</v>
          </cell>
        </row>
        <row r="18357">
          <cell r="A18357" t="str">
            <v>TWN</v>
          </cell>
          <cell r="B18357" t="str">
            <v>Taiwan, Province of China</v>
          </cell>
        </row>
        <row r="18358">
          <cell r="A18358" t="str">
            <v>TWN</v>
          </cell>
          <cell r="B18358" t="str">
            <v>Taiwan, Province of China</v>
          </cell>
        </row>
        <row r="18359">
          <cell r="A18359" t="str">
            <v>TWN</v>
          </cell>
          <cell r="B18359" t="str">
            <v>Taiwan, Province of China</v>
          </cell>
        </row>
        <row r="18360">
          <cell r="A18360" t="str">
            <v>TWN</v>
          </cell>
          <cell r="B18360" t="str">
            <v>Taiwan, Province of China</v>
          </cell>
        </row>
        <row r="18361">
          <cell r="A18361" t="str">
            <v>TWN</v>
          </cell>
          <cell r="B18361" t="str">
            <v>Taiwan, Province of China</v>
          </cell>
        </row>
        <row r="18362">
          <cell r="A18362" t="str">
            <v>TWN</v>
          </cell>
          <cell r="B18362" t="str">
            <v>Taiwan, Province of China</v>
          </cell>
        </row>
        <row r="18363">
          <cell r="A18363" t="str">
            <v>TWN</v>
          </cell>
          <cell r="B18363" t="str">
            <v>Taiwan, Province of China</v>
          </cell>
        </row>
        <row r="18364">
          <cell r="A18364" t="str">
            <v>TWN</v>
          </cell>
          <cell r="B18364" t="str">
            <v>Taiwan, Province of China</v>
          </cell>
        </row>
        <row r="18365">
          <cell r="A18365" t="str">
            <v>TWN</v>
          </cell>
          <cell r="B18365" t="str">
            <v>Taiwan, Province of China</v>
          </cell>
        </row>
        <row r="18366">
          <cell r="A18366" t="str">
            <v>TWN</v>
          </cell>
          <cell r="B18366" t="str">
            <v>Taiwan, Province of China</v>
          </cell>
        </row>
        <row r="18367">
          <cell r="A18367" t="str">
            <v>TWN</v>
          </cell>
          <cell r="B18367" t="str">
            <v>Taiwan, Province of China</v>
          </cell>
        </row>
        <row r="18368">
          <cell r="A18368" t="str">
            <v>TWN</v>
          </cell>
          <cell r="B18368" t="str">
            <v>Taiwan, Province of China</v>
          </cell>
        </row>
        <row r="18369">
          <cell r="A18369" t="str">
            <v>TWN</v>
          </cell>
          <cell r="B18369" t="str">
            <v>Taiwan, Province of China</v>
          </cell>
        </row>
        <row r="18370">
          <cell r="A18370" t="str">
            <v>TWN</v>
          </cell>
          <cell r="B18370" t="str">
            <v>Taiwan, Province of China</v>
          </cell>
        </row>
        <row r="18371">
          <cell r="A18371" t="str">
            <v>TWN</v>
          </cell>
          <cell r="B18371" t="str">
            <v>Taiwan, Province of China</v>
          </cell>
        </row>
        <row r="18372">
          <cell r="A18372" t="str">
            <v>TWN</v>
          </cell>
          <cell r="B18372" t="str">
            <v>Taiwan, Province of China</v>
          </cell>
        </row>
        <row r="18373">
          <cell r="A18373" t="str">
            <v>TWN</v>
          </cell>
          <cell r="B18373" t="str">
            <v>Taiwan, Province of China</v>
          </cell>
        </row>
        <row r="18374">
          <cell r="A18374" t="str">
            <v>TWN</v>
          </cell>
          <cell r="B18374" t="str">
            <v>Taiwan, Province of China</v>
          </cell>
        </row>
        <row r="18375">
          <cell r="A18375" t="str">
            <v>TWN</v>
          </cell>
          <cell r="B18375" t="str">
            <v>Taiwan, Province of China</v>
          </cell>
        </row>
        <row r="18376">
          <cell r="A18376" t="str">
            <v>TWN</v>
          </cell>
          <cell r="B18376" t="str">
            <v>Taiwan, Province of China</v>
          </cell>
        </row>
        <row r="18377">
          <cell r="A18377" t="str">
            <v>TWN</v>
          </cell>
          <cell r="B18377" t="str">
            <v>Taiwan, Province of China</v>
          </cell>
        </row>
        <row r="18378">
          <cell r="A18378" t="str">
            <v>TWN</v>
          </cell>
          <cell r="B18378" t="str">
            <v>Taiwan, Province of China</v>
          </cell>
        </row>
        <row r="18379">
          <cell r="A18379" t="str">
            <v>TWN</v>
          </cell>
          <cell r="B18379" t="str">
            <v>Taiwan, Province of China</v>
          </cell>
        </row>
        <row r="18380">
          <cell r="A18380" t="str">
            <v>TWN</v>
          </cell>
          <cell r="B18380" t="str">
            <v>Taiwan, Province of China</v>
          </cell>
        </row>
        <row r="18381">
          <cell r="A18381" t="str">
            <v>TWN</v>
          </cell>
          <cell r="B18381" t="str">
            <v>Taiwan, Province of China</v>
          </cell>
        </row>
        <row r="18382">
          <cell r="A18382" t="str">
            <v>TWN</v>
          </cell>
          <cell r="B18382" t="str">
            <v>Taiwan, Province of China</v>
          </cell>
        </row>
        <row r="18383">
          <cell r="A18383" t="str">
            <v>TWN</v>
          </cell>
          <cell r="B18383" t="str">
            <v>Taiwan, Province of China</v>
          </cell>
        </row>
        <row r="18384">
          <cell r="A18384" t="str">
            <v>TWN</v>
          </cell>
          <cell r="B18384" t="str">
            <v>Taiwan, Province of China</v>
          </cell>
        </row>
        <row r="18385">
          <cell r="A18385" t="str">
            <v>TZA</v>
          </cell>
          <cell r="B18385" t="str">
            <v>U.R. of Tanzania: Mainland</v>
          </cell>
        </row>
        <row r="18386">
          <cell r="A18386" t="str">
            <v>TZA</v>
          </cell>
          <cell r="B18386" t="str">
            <v>U.R. of Tanzania: Mainland</v>
          </cell>
        </row>
        <row r="18387">
          <cell r="A18387" t="str">
            <v>TZA</v>
          </cell>
          <cell r="B18387" t="str">
            <v>U.R. of Tanzania: Mainland</v>
          </cell>
        </row>
        <row r="18388">
          <cell r="A18388" t="str">
            <v>TZA</v>
          </cell>
          <cell r="B18388" t="str">
            <v>U.R. of Tanzania: Mainland</v>
          </cell>
        </row>
        <row r="18389">
          <cell r="A18389" t="str">
            <v>TZA</v>
          </cell>
          <cell r="B18389" t="str">
            <v>U.R. of Tanzania: Mainland</v>
          </cell>
        </row>
        <row r="18390">
          <cell r="A18390" t="str">
            <v>TZA</v>
          </cell>
          <cell r="B18390" t="str">
            <v>U.R. of Tanzania: Mainland</v>
          </cell>
        </row>
        <row r="18391">
          <cell r="A18391" t="str">
            <v>TZA</v>
          </cell>
          <cell r="B18391" t="str">
            <v>U.R. of Tanzania: Mainland</v>
          </cell>
        </row>
        <row r="18392">
          <cell r="A18392" t="str">
            <v>TZA</v>
          </cell>
          <cell r="B18392" t="str">
            <v>U.R. of Tanzania: Mainland</v>
          </cell>
        </row>
        <row r="18393">
          <cell r="A18393" t="str">
            <v>TZA</v>
          </cell>
          <cell r="B18393" t="str">
            <v>U.R. of Tanzania: Mainland</v>
          </cell>
        </row>
        <row r="18394">
          <cell r="A18394" t="str">
            <v>TZA</v>
          </cell>
          <cell r="B18394" t="str">
            <v>U.R. of Tanzania: Mainland</v>
          </cell>
        </row>
        <row r="18395">
          <cell r="A18395" t="str">
            <v>TZA</v>
          </cell>
          <cell r="B18395" t="str">
            <v>U.R. of Tanzania: Mainland</v>
          </cell>
        </row>
        <row r="18396">
          <cell r="A18396" t="str">
            <v>TZA</v>
          </cell>
          <cell r="B18396" t="str">
            <v>U.R. of Tanzania: Mainland</v>
          </cell>
        </row>
        <row r="18397">
          <cell r="A18397" t="str">
            <v>TZA</v>
          </cell>
          <cell r="B18397" t="str">
            <v>U.R. of Tanzania: Mainland</v>
          </cell>
        </row>
        <row r="18398">
          <cell r="A18398" t="str">
            <v>TZA</v>
          </cell>
          <cell r="B18398" t="str">
            <v>U.R. of Tanzania: Mainland</v>
          </cell>
        </row>
        <row r="18399">
          <cell r="A18399" t="str">
            <v>TZA</v>
          </cell>
          <cell r="B18399" t="str">
            <v>U.R. of Tanzania: Mainland</v>
          </cell>
        </row>
        <row r="18400">
          <cell r="A18400" t="str">
            <v>TZA</v>
          </cell>
          <cell r="B18400" t="str">
            <v>U.R. of Tanzania: Mainland</v>
          </cell>
        </row>
        <row r="18401">
          <cell r="A18401" t="str">
            <v>TZA</v>
          </cell>
          <cell r="B18401" t="str">
            <v>U.R. of Tanzania: Mainland</v>
          </cell>
        </row>
        <row r="18402">
          <cell r="A18402" t="str">
            <v>TZA</v>
          </cell>
          <cell r="B18402" t="str">
            <v>U.R. of Tanzania: Mainland</v>
          </cell>
        </row>
        <row r="18403">
          <cell r="A18403" t="str">
            <v>TZA</v>
          </cell>
          <cell r="B18403" t="str">
            <v>U.R. of Tanzania: Mainland</v>
          </cell>
        </row>
        <row r="18404">
          <cell r="A18404" t="str">
            <v>TZA</v>
          </cell>
          <cell r="B18404" t="str">
            <v>U.R. of Tanzania: Mainland</v>
          </cell>
        </row>
        <row r="18405">
          <cell r="A18405" t="str">
            <v>TZA</v>
          </cell>
          <cell r="B18405" t="str">
            <v>U.R. of Tanzania: Mainland</v>
          </cell>
        </row>
        <row r="18406">
          <cell r="A18406" t="str">
            <v>TZA</v>
          </cell>
          <cell r="B18406" t="str">
            <v>U.R. of Tanzania: Mainland</v>
          </cell>
        </row>
        <row r="18407">
          <cell r="A18407" t="str">
            <v>TZA</v>
          </cell>
          <cell r="B18407" t="str">
            <v>U.R. of Tanzania: Mainland</v>
          </cell>
        </row>
        <row r="18408">
          <cell r="A18408" t="str">
            <v>TZA</v>
          </cell>
          <cell r="B18408" t="str">
            <v>U.R. of Tanzania: Mainland</v>
          </cell>
        </row>
        <row r="18409">
          <cell r="A18409" t="str">
            <v>TZA</v>
          </cell>
          <cell r="B18409" t="str">
            <v>U.R. of Tanzania: Mainland</v>
          </cell>
        </row>
        <row r="18410">
          <cell r="A18410" t="str">
            <v>TZA</v>
          </cell>
          <cell r="B18410" t="str">
            <v>U.R. of Tanzania: Mainland</v>
          </cell>
        </row>
        <row r="18411">
          <cell r="A18411" t="str">
            <v>TZA</v>
          </cell>
          <cell r="B18411" t="str">
            <v>U.R. of Tanzania: Mainland</v>
          </cell>
        </row>
        <row r="18412">
          <cell r="A18412" t="str">
            <v>TZA</v>
          </cell>
          <cell r="B18412" t="str">
            <v>U.R. of Tanzania: Mainland</v>
          </cell>
        </row>
        <row r="18413">
          <cell r="A18413" t="str">
            <v>TZA</v>
          </cell>
          <cell r="B18413" t="str">
            <v>U.R. of Tanzania: Mainland</v>
          </cell>
        </row>
        <row r="18414">
          <cell r="A18414" t="str">
            <v>TZA</v>
          </cell>
          <cell r="B18414" t="str">
            <v>U.R. of Tanzania: Mainland</v>
          </cell>
        </row>
        <row r="18415">
          <cell r="A18415" t="str">
            <v>TZA</v>
          </cell>
          <cell r="B18415" t="str">
            <v>U.R. of Tanzania: Mainland</v>
          </cell>
        </row>
        <row r="18416">
          <cell r="A18416" t="str">
            <v>TZA</v>
          </cell>
          <cell r="B18416" t="str">
            <v>U.R. of Tanzania: Mainland</v>
          </cell>
        </row>
        <row r="18417">
          <cell r="A18417" t="str">
            <v>TZA</v>
          </cell>
          <cell r="B18417" t="str">
            <v>U.R. of Tanzania: Mainland</v>
          </cell>
        </row>
        <row r="18418">
          <cell r="A18418" t="str">
            <v>TZA</v>
          </cell>
          <cell r="B18418" t="str">
            <v>U.R. of Tanzania: Mainland</v>
          </cell>
        </row>
        <row r="18419">
          <cell r="A18419" t="str">
            <v>TZA</v>
          </cell>
          <cell r="B18419" t="str">
            <v>U.R. of Tanzania: Mainland</v>
          </cell>
        </row>
        <row r="18420">
          <cell r="A18420" t="str">
            <v>TZA</v>
          </cell>
          <cell r="B18420" t="str">
            <v>U.R. of Tanzania: Mainland</v>
          </cell>
        </row>
        <row r="18421">
          <cell r="A18421" t="str">
            <v>TZA</v>
          </cell>
          <cell r="B18421" t="str">
            <v>U.R. of Tanzania: Mainland</v>
          </cell>
        </row>
        <row r="18422">
          <cell r="A18422" t="str">
            <v>TZA</v>
          </cell>
          <cell r="B18422" t="str">
            <v>U.R. of Tanzania: Mainland</v>
          </cell>
        </row>
        <row r="18423">
          <cell r="A18423" t="str">
            <v>TZA</v>
          </cell>
          <cell r="B18423" t="str">
            <v>U.R. of Tanzania: Mainland</v>
          </cell>
        </row>
        <row r="18424">
          <cell r="A18424" t="str">
            <v>TZA</v>
          </cell>
          <cell r="B18424" t="str">
            <v>U.R. of Tanzania: Mainland</v>
          </cell>
        </row>
        <row r="18425">
          <cell r="A18425" t="str">
            <v>TZA</v>
          </cell>
          <cell r="B18425" t="str">
            <v>U.R. of Tanzania: Mainland</v>
          </cell>
        </row>
        <row r="18426">
          <cell r="A18426" t="str">
            <v>TZA</v>
          </cell>
          <cell r="B18426" t="str">
            <v>U.R. of Tanzania: Mainland</v>
          </cell>
        </row>
        <row r="18427">
          <cell r="A18427" t="str">
            <v>TZA</v>
          </cell>
          <cell r="B18427" t="str">
            <v>U.R. of Tanzania: Mainland</v>
          </cell>
        </row>
        <row r="18428">
          <cell r="A18428" t="str">
            <v>TZA</v>
          </cell>
          <cell r="B18428" t="str">
            <v>U.R. of Tanzania: Mainland</v>
          </cell>
        </row>
        <row r="18429">
          <cell r="A18429" t="str">
            <v>TZA</v>
          </cell>
          <cell r="B18429" t="str">
            <v>U.R. of Tanzania: Mainland</v>
          </cell>
        </row>
        <row r="18430">
          <cell r="A18430" t="str">
            <v>TZA</v>
          </cell>
          <cell r="B18430" t="str">
            <v>U.R. of Tanzania: Mainland</v>
          </cell>
        </row>
        <row r="18431">
          <cell r="A18431" t="str">
            <v>TZA</v>
          </cell>
          <cell r="B18431" t="str">
            <v>U.R. of Tanzania: Mainland</v>
          </cell>
        </row>
        <row r="18432">
          <cell r="A18432" t="str">
            <v>TZA</v>
          </cell>
          <cell r="B18432" t="str">
            <v>U.R. of Tanzania: Mainland</v>
          </cell>
        </row>
        <row r="18433">
          <cell r="A18433" t="str">
            <v>TZA</v>
          </cell>
          <cell r="B18433" t="str">
            <v>U.R. of Tanzania: Mainland</v>
          </cell>
        </row>
        <row r="18434">
          <cell r="A18434" t="str">
            <v>TZA</v>
          </cell>
          <cell r="B18434" t="str">
            <v>U.R. of Tanzania: Mainland</v>
          </cell>
        </row>
        <row r="18435">
          <cell r="A18435" t="str">
            <v>TZA</v>
          </cell>
          <cell r="B18435" t="str">
            <v>U.R. of Tanzania: Mainland</v>
          </cell>
        </row>
        <row r="18436">
          <cell r="A18436" t="str">
            <v>TZA</v>
          </cell>
          <cell r="B18436" t="str">
            <v>U.R. of Tanzania: Mainland</v>
          </cell>
        </row>
        <row r="18437">
          <cell r="A18437" t="str">
            <v>TZA</v>
          </cell>
          <cell r="B18437" t="str">
            <v>U.R. of Tanzania: Mainland</v>
          </cell>
        </row>
        <row r="18438">
          <cell r="A18438" t="str">
            <v>TZA</v>
          </cell>
          <cell r="B18438" t="str">
            <v>U.R. of Tanzania: Mainland</v>
          </cell>
        </row>
        <row r="18439">
          <cell r="A18439" t="str">
            <v>TZA</v>
          </cell>
          <cell r="B18439" t="str">
            <v>U.R. of Tanzania: Mainland</v>
          </cell>
        </row>
        <row r="18440">
          <cell r="A18440" t="str">
            <v>TZA</v>
          </cell>
          <cell r="B18440" t="str">
            <v>U.R. of Tanzania: Mainland</v>
          </cell>
        </row>
        <row r="18441">
          <cell r="A18441" t="str">
            <v>TZA</v>
          </cell>
          <cell r="B18441" t="str">
            <v>U.R. of Tanzania: Mainland</v>
          </cell>
        </row>
        <row r="18442">
          <cell r="A18442" t="str">
            <v>TZA</v>
          </cell>
          <cell r="B18442" t="str">
            <v>U.R. of Tanzania: Mainland</v>
          </cell>
        </row>
        <row r="18443">
          <cell r="A18443" t="str">
            <v>TZA</v>
          </cell>
          <cell r="B18443" t="str">
            <v>U.R. of Tanzania: Mainland</v>
          </cell>
        </row>
        <row r="18444">
          <cell r="A18444" t="str">
            <v>TZA</v>
          </cell>
          <cell r="B18444" t="str">
            <v>U.R. of Tanzania: Mainland</v>
          </cell>
        </row>
        <row r="18445">
          <cell r="A18445" t="str">
            <v>TZA</v>
          </cell>
          <cell r="B18445" t="str">
            <v>U.R. of Tanzania: Mainland</v>
          </cell>
        </row>
        <row r="18446">
          <cell r="A18446" t="str">
            <v>TZA</v>
          </cell>
          <cell r="B18446" t="str">
            <v>U.R. of Tanzania: Mainland</v>
          </cell>
        </row>
        <row r="18447">
          <cell r="A18447" t="str">
            <v>TZA</v>
          </cell>
          <cell r="B18447" t="str">
            <v>U.R. of Tanzania: Mainland</v>
          </cell>
        </row>
        <row r="18448">
          <cell r="A18448" t="str">
            <v>TZA</v>
          </cell>
          <cell r="B18448" t="str">
            <v>U.R. of Tanzania: Mainland</v>
          </cell>
        </row>
        <row r="18449">
          <cell r="A18449" t="str">
            <v>TZA</v>
          </cell>
          <cell r="B18449" t="str">
            <v>U.R. of Tanzania: Mainland</v>
          </cell>
        </row>
        <row r="18450">
          <cell r="A18450" t="str">
            <v>TZA</v>
          </cell>
          <cell r="B18450" t="str">
            <v>U.R. of Tanzania: Mainland</v>
          </cell>
        </row>
        <row r="18451">
          <cell r="A18451" t="str">
            <v>TZA</v>
          </cell>
          <cell r="B18451" t="str">
            <v>U.R. of Tanzania: Mainland</v>
          </cell>
        </row>
        <row r="18452">
          <cell r="A18452" t="str">
            <v>UGA</v>
          </cell>
          <cell r="B18452" t="str">
            <v>Uganda</v>
          </cell>
        </row>
        <row r="18453">
          <cell r="A18453" t="str">
            <v>UGA</v>
          </cell>
          <cell r="B18453" t="str">
            <v>Uganda</v>
          </cell>
        </row>
        <row r="18454">
          <cell r="A18454" t="str">
            <v>UGA</v>
          </cell>
          <cell r="B18454" t="str">
            <v>Uganda</v>
          </cell>
        </row>
        <row r="18455">
          <cell r="A18455" t="str">
            <v>UGA</v>
          </cell>
          <cell r="B18455" t="str">
            <v>Uganda</v>
          </cell>
        </row>
        <row r="18456">
          <cell r="A18456" t="str">
            <v>UGA</v>
          </cell>
          <cell r="B18456" t="str">
            <v>Uganda</v>
          </cell>
        </row>
        <row r="18457">
          <cell r="A18457" t="str">
            <v>UGA</v>
          </cell>
          <cell r="B18457" t="str">
            <v>Uganda</v>
          </cell>
        </row>
        <row r="18458">
          <cell r="A18458" t="str">
            <v>UGA</v>
          </cell>
          <cell r="B18458" t="str">
            <v>Uganda</v>
          </cell>
        </row>
        <row r="18459">
          <cell r="A18459" t="str">
            <v>UGA</v>
          </cell>
          <cell r="B18459" t="str">
            <v>Uganda</v>
          </cell>
        </row>
        <row r="18460">
          <cell r="A18460" t="str">
            <v>UGA</v>
          </cell>
          <cell r="B18460" t="str">
            <v>Uganda</v>
          </cell>
        </row>
        <row r="18461">
          <cell r="A18461" t="str">
            <v>UGA</v>
          </cell>
          <cell r="B18461" t="str">
            <v>Uganda</v>
          </cell>
        </row>
        <row r="18462">
          <cell r="A18462" t="str">
            <v>UGA</v>
          </cell>
          <cell r="B18462" t="str">
            <v>Uganda</v>
          </cell>
        </row>
        <row r="18463">
          <cell r="A18463" t="str">
            <v>UGA</v>
          </cell>
          <cell r="B18463" t="str">
            <v>Uganda</v>
          </cell>
        </row>
        <row r="18464">
          <cell r="A18464" t="str">
            <v>UGA</v>
          </cell>
          <cell r="B18464" t="str">
            <v>Uganda</v>
          </cell>
        </row>
        <row r="18465">
          <cell r="A18465" t="str">
            <v>UGA</v>
          </cell>
          <cell r="B18465" t="str">
            <v>Uganda</v>
          </cell>
        </row>
        <row r="18466">
          <cell r="A18466" t="str">
            <v>UGA</v>
          </cell>
          <cell r="B18466" t="str">
            <v>Uganda</v>
          </cell>
        </row>
        <row r="18467">
          <cell r="A18467" t="str">
            <v>UGA</v>
          </cell>
          <cell r="B18467" t="str">
            <v>Uganda</v>
          </cell>
        </row>
        <row r="18468">
          <cell r="A18468" t="str">
            <v>UGA</v>
          </cell>
          <cell r="B18468" t="str">
            <v>Uganda</v>
          </cell>
        </row>
        <row r="18469">
          <cell r="A18469" t="str">
            <v>UGA</v>
          </cell>
          <cell r="B18469" t="str">
            <v>Uganda</v>
          </cell>
        </row>
        <row r="18470">
          <cell r="A18470" t="str">
            <v>UGA</v>
          </cell>
          <cell r="B18470" t="str">
            <v>Uganda</v>
          </cell>
        </row>
        <row r="18471">
          <cell r="A18471" t="str">
            <v>UGA</v>
          </cell>
          <cell r="B18471" t="str">
            <v>Uganda</v>
          </cell>
        </row>
        <row r="18472">
          <cell r="A18472" t="str">
            <v>UGA</v>
          </cell>
          <cell r="B18472" t="str">
            <v>Uganda</v>
          </cell>
        </row>
        <row r="18473">
          <cell r="A18473" t="str">
            <v>UGA</v>
          </cell>
          <cell r="B18473" t="str">
            <v>Uganda</v>
          </cell>
        </row>
        <row r="18474">
          <cell r="A18474" t="str">
            <v>UGA</v>
          </cell>
          <cell r="B18474" t="str">
            <v>Uganda</v>
          </cell>
        </row>
        <row r="18475">
          <cell r="A18475" t="str">
            <v>UGA</v>
          </cell>
          <cell r="B18475" t="str">
            <v>Uganda</v>
          </cell>
        </row>
        <row r="18476">
          <cell r="A18476" t="str">
            <v>UGA</v>
          </cell>
          <cell r="B18476" t="str">
            <v>Uganda</v>
          </cell>
        </row>
        <row r="18477">
          <cell r="A18477" t="str">
            <v>UGA</v>
          </cell>
          <cell r="B18477" t="str">
            <v>Uganda</v>
          </cell>
        </row>
        <row r="18478">
          <cell r="A18478" t="str">
            <v>UGA</v>
          </cell>
          <cell r="B18478" t="str">
            <v>Uganda</v>
          </cell>
        </row>
        <row r="18479">
          <cell r="A18479" t="str">
            <v>UGA</v>
          </cell>
          <cell r="B18479" t="str">
            <v>Uganda</v>
          </cell>
        </row>
        <row r="18480">
          <cell r="A18480" t="str">
            <v>UGA</v>
          </cell>
          <cell r="B18480" t="str">
            <v>Uganda</v>
          </cell>
        </row>
        <row r="18481">
          <cell r="A18481" t="str">
            <v>UGA</v>
          </cell>
          <cell r="B18481" t="str">
            <v>Uganda</v>
          </cell>
        </row>
        <row r="18482">
          <cell r="A18482" t="str">
            <v>UGA</v>
          </cell>
          <cell r="B18482" t="str">
            <v>Uganda</v>
          </cell>
        </row>
        <row r="18483">
          <cell r="A18483" t="str">
            <v>UGA</v>
          </cell>
          <cell r="B18483" t="str">
            <v>Uganda</v>
          </cell>
        </row>
        <row r="18484">
          <cell r="A18484" t="str">
            <v>UGA</v>
          </cell>
          <cell r="B18484" t="str">
            <v>Uganda</v>
          </cell>
        </row>
        <row r="18485">
          <cell r="A18485" t="str">
            <v>UGA</v>
          </cell>
          <cell r="B18485" t="str">
            <v>Uganda</v>
          </cell>
        </row>
        <row r="18486">
          <cell r="A18486" t="str">
            <v>UGA</v>
          </cell>
          <cell r="B18486" t="str">
            <v>Uganda</v>
          </cell>
        </row>
        <row r="18487">
          <cell r="A18487" t="str">
            <v>UGA</v>
          </cell>
          <cell r="B18487" t="str">
            <v>Uganda</v>
          </cell>
        </row>
        <row r="18488">
          <cell r="A18488" t="str">
            <v>UGA</v>
          </cell>
          <cell r="B18488" t="str">
            <v>Uganda</v>
          </cell>
        </row>
        <row r="18489">
          <cell r="A18489" t="str">
            <v>UGA</v>
          </cell>
          <cell r="B18489" t="str">
            <v>Uganda</v>
          </cell>
        </row>
        <row r="18490">
          <cell r="A18490" t="str">
            <v>UGA</v>
          </cell>
          <cell r="B18490" t="str">
            <v>Uganda</v>
          </cell>
        </row>
        <row r="18491">
          <cell r="A18491" t="str">
            <v>UGA</v>
          </cell>
          <cell r="B18491" t="str">
            <v>Uganda</v>
          </cell>
        </row>
        <row r="18492">
          <cell r="A18492" t="str">
            <v>UGA</v>
          </cell>
          <cell r="B18492" t="str">
            <v>Uganda</v>
          </cell>
        </row>
        <row r="18493">
          <cell r="A18493" t="str">
            <v>UGA</v>
          </cell>
          <cell r="B18493" t="str">
            <v>Uganda</v>
          </cell>
        </row>
        <row r="18494">
          <cell r="A18494" t="str">
            <v>UGA</v>
          </cell>
          <cell r="B18494" t="str">
            <v>Uganda</v>
          </cell>
        </row>
        <row r="18495">
          <cell r="A18495" t="str">
            <v>UGA</v>
          </cell>
          <cell r="B18495" t="str">
            <v>Uganda</v>
          </cell>
        </row>
        <row r="18496">
          <cell r="A18496" t="str">
            <v>UGA</v>
          </cell>
          <cell r="B18496" t="str">
            <v>Uganda</v>
          </cell>
        </row>
        <row r="18497">
          <cell r="A18497" t="str">
            <v>UGA</v>
          </cell>
          <cell r="B18497" t="str">
            <v>Uganda</v>
          </cell>
        </row>
        <row r="18498">
          <cell r="A18498" t="str">
            <v>UGA</v>
          </cell>
          <cell r="B18498" t="str">
            <v>Uganda</v>
          </cell>
        </row>
        <row r="18499">
          <cell r="A18499" t="str">
            <v>UGA</v>
          </cell>
          <cell r="B18499" t="str">
            <v>Uganda</v>
          </cell>
        </row>
        <row r="18500">
          <cell r="A18500" t="str">
            <v>UGA</v>
          </cell>
          <cell r="B18500" t="str">
            <v>Uganda</v>
          </cell>
        </row>
        <row r="18501">
          <cell r="A18501" t="str">
            <v>UGA</v>
          </cell>
          <cell r="B18501" t="str">
            <v>Uganda</v>
          </cell>
        </row>
        <row r="18502">
          <cell r="A18502" t="str">
            <v>UGA</v>
          </cell>
          <cell r="B18502" t="str">
            <v>Uganda</v>
          </cell>
        </row>
        <row r="18503">
          <cell r="A18503" t="str">
            <v>UGA</v>
          </cell>
          <cell r="B18503" t="str">
            <v>Uganda</v>
          </cell>
        </row>
        <row r="18504">
          <cell r="A18504" t="str">
            <v>UGA</v>
          </cell>
          <cell r="B18504" t="str">
            <v>Uganda</v>
          </cell>
        </row>
        <row r="18505">
          <cell r="A18505" t="str">
            <v>UGA</v>
          </cell>
          <cell r="B18505" t="str">
            <v>Uganda</v>
          </cell>
        </row>
        <row r="18506">
          <cell r="A18506" t="str">
            <v>UGA</v>
          </cell>
          <cell r="B18506" t="str">
            <v>Uganda</v>
          </cell>
        </row>
        <row r="18507">
          <cell r="A18507" t="str">
            <v>UGA</v>
          </cell>
          <cell r="B18507" t="str">
            <v>Uganda</v>
          </cell>
        </row>
        <row r="18508">
          <cell r="A18508" t="str">
            <v>UGA</v>
          </cell>
          <cell r="B18508" t="str">
            <v>Uganda</v>
          </cell>
        </row>
        <row r="18509">
          <cell r="A18509" t="str">
            <v>UGA</v>
          </cell>
          <cell r="B18509" t="str">
            <v>Uganda</v>
          </cell>
        </row>
        <row r="18510">
          <cell r="A18510" t="str">
            <v>UGA</v>
          </cell>
          <cell r="B18510" t="str">
            <v>Uganda</v>
          </cell>
        </row>
        <row r="18511">
          <cell r="A18511" t="str">
            <v>UGA</v>
          </cell>
          <cell r="B18511" t="str">
            <v>Uganda</v>
          </cell>
        </row>
        <row r="18512">
          <cell r="A18512" t="str">
            <v>UGA</v>
          </cell>
          <cell r="B18512" t="str">
            <v>Uganda</v>
          </cell>
        </row>
        <row r="18513">
          <cell r="A18513" t="str">
            <v>UGA</v>
          </cell>
          <cell r="B18513" t="str">
            <v>Uganda</v>
          </cell>
        </row>
        <row r="18514">
          <cell r="A18514" t="str">
            <v>UGA</v>
          </cell>
          <cell r="B18514" t="str">
            <v>Uganda</v>
          </cell>
        </row>
        <row r="18515">
          <cell r="A18515" t="str">
            <v>UGA</v>
          </cell>
          <cell r="B18515" t="str">
            <v>Uganda</v>
          </cell>
        </row>
        <row r="18516">
          <cell r="A18516" t="str">
            <v>UGA</v>
          </cell>
          <cell r="B18516" t="str">
            <v>Uganda</v>
          </cell>
        </row>
        <row r="18517">
          <cell r="A18517" t="str">
            <v>UGA</v>
          </cell>
          <cell r="B18517" t="str">
            <v>Uganda</v>
          </cell>
        </row>
        <row r="18518">
          <cell r="A18518" t="str">
            <v>UGA</v>
          </cell>
          <cell r="B18518" t="str">
            <v>Uganda</v>
          </cell>
        </row>
        <row r="18519">
          <cell r="A18519" t="str">
            <v>UKR</v>
          </cell>
          <cell r="B18519" t="str">
            <v>Ukraine</v>
          </cell>
        </row>
        <row r="18520">
          <cell r="A18520" t="str">
            <v>UKR</v>
          </cell>
          <cell r="B18520" t="str">
            <v>Ukraine</v>
          </cell>
        </row>
        <row r="18521">
          <cell r="A18521" t="str">
            <v>UKR</v>
          </cell>
          <cell r="B18521" t="str">
            <v>Ukraine</v>
          </cell>
        </row>
        <row r="18522">
          <cell r="A18522" t="str">
            <v>UKR</v>
          </cell>
          <cell r="B18522" t="str">
            <v>Ukraine</v>
          </cell>
        </row>
        <row r="18523">
          <cell r="A18523" t="str">
            <v>UKR</v>
          </cell>
          <cell r="B18523" t="str">
            <v>Ukraine</v>
          </cell>
        </row>
        <row r="18524">
          <cell r="A18524" t="str">
            <v>UKR</v>
          </cell>
          <cell r="B18524" t="str">
            <v>Ukraine</v>
          </cell>
        </row>
        <row r="18525">
          <cell r="A18525" t="str">
            <v>UKR</v>
          </cell>
          <cell r="B18525" t="str">
            <v>Ukraine</v>
          </cell>
        </row>
        <row r="18526">
          <cell r="A18526" t="str">
            <v>UKR</v>
          </cell>
          <cell r="B18526" t="str">
            <v>Ukraine</v>
          </cell>
        </row>
        <row r="18527">
          <cell r="A18527" t="str">
            <v>UKR</v>
          </cell>
          <cell r="B18527" t="str">
            <v>Ukraine</v>
          </cell>
        </row>
        <row r="18528">
          <cell r="A18528" t="str">
            <v>UKR</v>
          </cell>
          <cell r="B18528" t="str">
            <v>Ukraine</v>
          </cell>
        </row>
        <row r="18529">
          <cell r="A18529" t="str">
            <v>UKR</v>
          </cell>
          <cell r="B18529" t="str">
            <v>Ukraine</v>
          </cell>
        </row>
        <row r="18530">
          <cell r="A18530" t="str">
            <v>UKR</v>
          </cell>
          <cell r="B18530" t="str">
            <v>Ukraine</v>
          </cell>
        </row>
        <row r="18531">
          <cell r="A18531" t="str">
            <v>UKR</v>
          </cell>
          <cell r="B18531" t="str">
            <v>Ukraine</v>
          </cell>
        </row>
        <row r="18532">
          <cell r="A18532" t="str">
            <v>UKR</v>
          </cell>
          <cell r="B18532" t="str">
            <v>Ukraine</v>
          </cell>
        </row>
        <row r="18533">
          <cell r="A18533" t="str">
            <v>UKR</v>
          </cell>
          <cell r="B18533" t="str">
            <v>Ukraine</v>
          </cell>
        </row>
        <row r="18534">
          <cell r="A18534" t="str">
            <v>UKR</v>
          </cell>
          <cell r="B18534" t="str">
            <v>Ukraine</v>
          </cell>
        </row>
        <row r="18535">
          <cell r="A18535" t="str">
            <v>UKR</v>
          </cell>
          <cell r="B18535" t="str">
            <v>Ukraine</v>
          </cell>
        </row>
        <row r="18536">
          <cell r="A18536" t="str">
            <v>UKR</v>
          </cell>
          <cell r="B18536" t="str">
            <v>Ukraine</v>
          </cell>
        </row>
        <row r="18537">
          <cell r="A18537" t="str">
            <v>UKR</v>
          </cell>
          <cell r="B18537" t="str">
            <v>Ukraine</v>
          </cell>
        </row>
        <row r="18538">
          <cell r="A18538" t="str">
            <v>UKR</v>
          </cell>
          <cell r="B18538" t="str">
            <v>Ukraine</v>
          </cell>
        </row>
        <row r="18539">
          <cell r="A18539" t="str">
            <v>UKR</v>
          </cell>
          <cell r="B18539" t="str">
            <v>Ukraine</v>
          </cell>
        </row>
        <row r="18540">
          <cell r="A18540" t="str">
            <v>UKR</v>
          </cell>
          <cell r="B18540" t="str">
            <v>Ukraine</v>
          </cell>
        </row>
        <row r="18541">
          <cell r="A18541" t="str">
            <v>UKR</v>
          </cell>
          <cell r="B18541" t="str">
            <v>Ukraine</v>
          </cell>
        </row>
        <row r="18542">
          <cell r="A18542" t="str">
            <v>UKR</v>
          </cell>
          <cell r="B18542" t="str">
            <v>Ukraine</v>
          </cell>
        </row>
        <row r="18543">
          <cell r="A18543" t="str">
            <v>UKR</v>
          </cell>
          <cell r="B18543" t="str">
            <v>Ukraine</v>
          </cell>
        </row>
        <row r="18544">
          <cell r="A18544" t="str">
            <v>UKR</v>
          </cell>
          <cell r="B18544" t="str">
            <v>Ukraine</v>
          </cell>
        </row>
        <row r="18545">
          <cell r="A18545" t="str">
            <v>UKR</v>
          </cell>
          <cell r="B18545" t="str">
            <v>Ukraine</v>
          </cell>
        </row>
        <row r="18546">
          <cell r="A18546" t="str">
            <v>UKR</v>
          </cell>
          <cell r="B18546" t="str">
            <v>Ukraine</v>
          </cell>
        </row>
        <row r="18547">
          <cell r="A18547" t="str">
            <v>UKR</v>
          </cell>
          <cell r="B18547" t="str">
            <v>Ukraine</v>
          </cell>
        </row>
        <row r="18548">
          <cell r="A18548" t="str">
            <v>UKR</v>
          </cell>
          <cell r="B18548" t="str">
            <v>Ukraine</v>
          </cell>
        </row>
        <row r="18549">
          <cell r="A18549" t="str">
            <v>UKR</v>
          </cell>
          <cell r="B18549" t="str">
            <v>Ukraine</v>
          </cell>
        </row>
        <row r="18550">
          <cell r="A18550" t="str">
            <v>UKR</v>
          </cell>
          <cell r="B18550" t="str">
            <v>Ukraine</v>
          </cell>
        </row>
        <row r="18551">
          <cell r="A18551" t="str">
            <v>UKR</v>
          </cell>
          <cell r="B18551" t="str">
            <v>Ukraine</v>
          </cell>
        </row>
        <row r="18552">
          <cell r="A18552" t="str">
            <v>UKR</v>
          </cell>
          <cell r="B18552" t="str">
            <v>Ukraine</v>
          </cell>
        </row>
        <row r="18553">
          <cell r="A18553" t="str">
            <v>UKR</v>
          </cell>
          <cell r="B18553" t="str">
            <v>Ukraine</v>
          </cell>
        </row>
        <row r="18554">
          <cell r="A18554" t="str">
            <v>UKR</v>
          </cell>
          <cell r="B18554" t="str">
            <v>Ukraine</v>
          </cell>
        </row>
        <row r="18555">
          <cell r="A18555" t="str">
            <v>UKR</v>
          </cell>
          <cell r="B18555" t="str">
            <v>Ukraine</v>
          </cell>
        </row>
        <row r="18556">
          <cell r="A18556" t="str">
            <v>UKR</v>
          </cell>
          <cell r="B18556" t="str">
            <v>Ukraine</v>
          </cell>
        </row>
        <row r="18557">
          <cell r="A18557" t="str">
            <v>UKR</v>
          </cell>
          <cell r="B18557" t="str">
            <v>Ukraine</v>
          </cell>
        </row>
        <row r="18558">
          <cell r="A18558" t="str">
            <v>UKR</v>
          </cell>
          <cell r="B18558" t="str">
            <v>Ukraine</v>
          </cell>
        </row>
        <row r="18559">
          <cell r="A18559" t="str">
            <v>UKR</v>
          </cell>
          <cell r="B18559" t="str">
            <v>Ukraine</v>
          </cell>
        </row>
        <row r="18560">
          <cell r="A18560" t="str">
            <v>UKR</v>
          </cell>
          <cell r="B18560" t="str">
            <v>Ukraine</v>
          </cell>
        </row>
        <row r="18561">
          <cell r="A18561" t="str">
            <v>UKR</v>
          </cell>
          <cell r="B18561" t="str">
            <v>Ukraine</v>
          </cell>
        </row>
        <row r="18562">
          <cell r="A18562" t="str">
            <v>UKR</v>
          </cell>
          <cell r="B18562" t="str">
            <v>Ukraine</v>
          </cell>
        </row>
        <row r="18563">
          <cell r="A18563" t="str">
            <v>UKR</v>
          </cell>
          <cell r="B18563" t="str">
            <v>Ukraine</v>
          </cell>
        </row>
        <row r="18564">
          <cell r="A18564" t="str">
            <v>UKR</v>
          </cell>
          <cell r="B18564" t="str">
            <v>Ukraine</v>
          </cell>
        </row>
        <row r="18565">
          <cell r="A18565" t="str">
            <v>UKR</v>
          </cell>
          <cell r="B18565" t="str">
            <v>Ukraine</v>
          </cell>
        </row>
        <row r="18566">
          <cell r="A18566" t="str">
            <v>UKR</v>
          </cell>
          <cell r="B18566" t="str">
            <v>Ukraine</v>
          </cell>
        </row>
        <row r="18567">
          <cell r="A18567" t="str">
            <v>UKR</v>
          </cell>
          <cell r="B18567" t="str">
            <v>Ukraine</v>
          </cell>
        </row>
        <row r="18568">
          <cell r="A18568" t="str">
            <v>UKR</v>
          </cell>
          <cell r="B18568" t="str">
            <v>Ukraine</v>
          </cell>
        </row>
        <row r="18569">
          <cell r="A18569" t="str">
            <v>UKR</v>
          </cell>
          <cell r="B18569" t="str">
            <v>Ukraine</v>
          </cell>
        </row>
        <row r="18570">
          <cell r="A18570" t="str">
            <v>UKR</v>
          </cell>
          <cell r="B18570" t="str">
            <v>Ukraine</v>
          </cell>
        </row>
        <row r="18571">
          <cell r="A18571" t="str">
            <v>UKR</v>
          </cell>
          <cell r="B18571" t="str">
            <v>Ukraine</v>
          </cell>
        </row>
        <row r="18572">
          <cell r="A18572" t="str">
            <v>UKR</v>
          </cell>
          <cell r="B18572" t="str">
            <v>Ukraine</v>
          </cell>
        </row>
        <row r="18573">
          <cell r="A18573" t="str">
            <v>UKR</v>
          </cell>
          <cell r="B18573" t="str">
            <v>Ukraine</v>
          </cell>
        </row>
        <row r="18574">
          <cell r="A18574" t="str">
            <v>UKR</v>
          </cell>
          <cell r="B18574" t="str">
            <v>Ukraine</v>
          </cell>
        </row>
        <row r="18575">
          <cell r="A18575" t="str">
            <v>UKR</v>
          </cell>
          <cell r="B18575" t="str">
            <v>Ukraine</v>
          </cell>
        </row>
        <row r="18576">
          <cell r="A18576" t="str">
            <v>UKR</v>
          </cell>
          <cell r="B18576" t="str">
            <v>Ukraine</v>
          </cell>
        </row>
        <row r="18577">
          <cell r="A18577" t="str">
            <v>UKR</v>
          </cell>
          <cell r="B18577" t="str">
            <v>Ukraine</v>
          </cell>
        </row>
        <row r="18578">
          <cell r="A18578" t="str">
            <v>UKR</v>
          </cell>
          <cell r="B18578" t="str">
            <v>Ukraine</v>
          </cell>
        </row>
        <row r="18579">
          <cell r="A18579" t="str">
            <v>UKR</v>
          </cell>
          <cell r="B18579" t="str">
            <v>Ukraine</v>
          </cell>
        </row>
        <row r="18580">
          <cell r="A18580" t="str">
            <v>UKR</v>
          </cell>
          <cell r="B18580" t="str">
            <v>Ukraine</v>
          </cell>
        </row>
        <row r="18581">
          <cell r="A18581" t="str">
            <v>UKR</v>
          </cell>
          <cell r="B18581" t="str">
            <v>Ukraine</v>
          </cell>
        </row>
        <row r="18582">
          <cell r="A18582" t="str">
            <v>UKR</v>
          </cell>
          <cell r="B18582" t="str">
            <v>Ukraine</v>
          </cell>
        </row>
        <row r="18583">
          <cell r="A18583" t="str">
            <v>UKR</v>
          </cell>
          <cell r="B18583" t="str">
            <v>Ukraine</v>
          </cell>
        </row>
        <row r="18584">
          <cell r="A18584" t="str">
            <v>UKR</v>
          </cell>
          <cell r="B18584" t="str">
            <v>Ukraine</v>
          </cell>
        </row>
        <row r="18585">
          <cell r="A18585" t="str">
            <v>UKR</v>
          </cell>
          <cell r="B18585" t="str">
            <v>Ukraine</v>
          </cell>
        </row>
        <row r="18586">
          <cell r="A18586" t="str">
            <v>URY</v>
          </cell>
          <cell r="B18586" t="str">
            <v>Uruguay</v>
          </cell>
        </row>
        <row r="18587">
          <cell r="A18587" t="str">
            <v>URY</v>
          </cell>
          <cell r="B18587" t="str">
            <v>Uruguay</v>
          </cell>
        </row>
        <row r="18588">
          <cell r="A18588" t="str">
            <v>URY</v>
          </cell>
          <cell r="B18588" t="str">
            <v>Uruguay</v>
          </cell>
        </row>
        <row r="18589">
          <cell r="A18589" t="str">
            <v>URY</v>
          </cell>
          <cell r="B18589" t="str">
            <v>Uruguay</v>
          </cell>
        </row>
        <row r="18590">
          <cell r="A18590" t="str">
            <v>URY</v>
          </cell>
          <cell r="B18590" t="str">
            <v>Uruguay</v>
          </cell>
        </row>
        <row r="18591">
          <cell r="A18591" t="str">
            <v>URY</v>
          </cell>
          <cell r="B18591" t="str">
            <v>Uruguay</v>
          </cell>
        </row>
        <row r="18592">
          <cell r="A18592" t="str">
            <v>URY</v>
          </cell>
          <cell r="B18592" t="str">
            <v>Uruguay</v>
          </cell>
        </row>
        <row r="18593">
          <cell r="A18593" t="str">
            <v>URY</v>
          </cell>
          <cell r="B18593" t="str">
            <v>Uruguay</v>
          </cell>
        </row>
        <row r="18594">
          <cell r="A18594" t="str">
            <v>URY</v>
          </cell>
          <cell r="B18594" t="str">
            <v>Uruguay</v>
          </cell>
        </row>
        <row r="18595">
          <cell r="A18595" t="str">
            <v>URY</v>
          </cell>
          <cell r="B18595" t="str">
            <v>Uruguay</v>
          </cell>
        </row>
        <row r="18596">
          <cell r="A18596" t="str">
            <v>URY</v>
          </cell>
          <cell r="B18596" t="str">
            <v>Uruguay</v>
          </cell>
        </row>
        <row r="18597">
          <cell r="A18597" t="str">
            <v>URY</v>
          </cell>
          <cell r="B18597" t="str">
            <v>Uruguay</v>
          </cell>
        </row>
        <row r="18598">
          <cell r="A18598" t="str">
            <v>URY</v>
          </cell>
          <cell r="B18598" t="str">
            <v>Uruguay</v>
          </cell>
        </row>
        <row r="18599">
          <cell r="A18599" t="str">
            <v>URY</v>
          </cell>
          <cell r="B18599" t="str">
            <v>Uruguay</v>
          </cell>
        </row>
        <row r="18600">
          <cell r="A18600" t="str">
            <v>URY</v>
          </cell>
          <cell r="B18600" t="str">
            <v>Uruguay</v>
          </cell>
        </row>
        <row r="18601">
          <cell r="A18601" t="str">
            <v>URY</v>
          </cell>
          <cell r="B18601" t="str">
            <v>Uruguay</v>
          </cell>
        </row>
        <row r="18602">
          <cell r="A18602" t="str">
            <v>URY</v>
          </cell>
          <cell r="B18602" t="str">
            <v>Uruguay</v>
          </cell>
        </row>
        <row r="18603">
          <cell r="A18603" t="str">
            <v>URY</v>
          </cell>
          <cell r="B18603" t="str">
            <v>Uruguay</v>
          </cell>
        </row>
        <row r="18604">
          <cell r="A18604" t="str">
            <v>URY</v>
          </cell>
          <cell r="B18604" t="str">
            <v>Uruguay</v>
          </cell>
        </row>
        <row r="18605">
          <cell r="A18605" t="str">
            <v>URY</v>
          </cell>
          <cell r="B18605" t="str">
            <v>Uruguay</v>
          </cell>
        </row>
        <row r="18606">
          <cell r="A18606" t="str">
            <v>URY</v>
          </cell>
          <cell r="B18606" t="str">
            <v>Uruguay</v>
          </cell>
        </row>
        <row r="18607">
          <cell r="A18607" t="str">
            <v>URY</v>
          </cell>
          <cell r="B18607" t="str">
            <v>Uruguay</v>
          </cell>
        </row>
        <row r="18608">
          <cell r="A18608" t="str">
            <v>URY</v>
          </cell>
          <cell r="B18608" t="str">
            <v>Uruguay</v>
          </cell>
        </row>
        <row r="18609">
          <cell r="A18609" t="str">
            <v>URY</v>
          </cell>
          <cell r="B18609" t="str">
            <v>Uruguay</v>
          </cell>
        </row>
        <row r="18610">
          <cell r="A18610" t="str">
            <v>URY</v>
          </cell>
          <cell r="B18610" t="str">
            <v>Uruguay</v>
          </cell>
        </row>
        <row r="18611">
          <cell r="A18611" t="str">
            <v>URY</v>
          </cell>
          <cell r="B18611" t="str">
            <v>Uruguay</v>
          </cell>
        </row>
        <row r="18612">
          <cell r="A18612" t="str">
            <v>URY</v>
          </cell>
          <cell r="B18612" t="str">
            <v>Uruguay</v>
          </cell>
        </row>
        <row r="18613">
          <cell r="A18613" t="str">
            <v>URY</v>
          </cell>
          <cell r="B18613" t="str">
            <v>Uruguay</v>
          </cell>
        </row>
        <row r="18614">
          <cell r="A18614" t="str">
            <v>URY</v>
          </cell>
          <cell r="B18614" t="str">
            <v>Uruguay</v>
          </cell>
        </row>
        <row r="18615">
          <cell r="A18615" t="str">
            <v>URY</v>
          </cell>
          <cell r="B18615" t="str">
            <v>Uruguay</v>
          </cell>
        </row>
        <row r="18616">
          <cell r="A18616" t="str">
            <v>URY</v>
          </cell>
          <cell r="B18616" t="str">
            <v>Uruguay</v>
          </cell>
        </row>
        <row r="18617">
          <cell r="A18617" t="str">
            <v>URY</v>
          </cell>
          <cell r="B18617" t="str">
            <v>Uruguay</v>
          </cell>
        </row>
        <row r="18618">
          <cell r="A18618" t="str">
            <v>URY</v>
          </cell>
          <cell r="B18618" t="str">
            <v>Uruguay</v>
          </cell>
        </row>
        <row r="18619">
          <cell r="A18619" t="str">
            <v>URY</v>
          </cell>
          <cell r="B18619" t="str">
            <v>Uruguay</v>
          </cell>
        </row>
        <row r="18620">
          <cell r="A18620" t="str">
            <v>URY</v>
          </cell>
          <cell r="B18620" t="str">
            <v>Uruguay</v>
          </cell>
        </row>
        <row r="18621">
          <cell r="A18621" t="str">
            <v>URY</v>
          </cell>
          <cell r="B18621" t="str">
            <v>Uruguay</v>
          </cell>
        </row>
        <row r="18622">
          <cell r="A18622" t="str">
            <v>URY</v>
          </cell>
          <cell r="B18622" t="str">
            <v>Uruguay</v>
          </cell>
        </row>
        <row r="18623">
          <cell r="A18623" t="str">
            <v>URY</v>
          </cell>
          <cell r="B18623" t="str">
            <v>Uruguay</v>
          </cell>
        </row>
        <row r="18624">
          <cell r="A18624" t="str">
            <v>URY</v>
          </cell>
          <cell r="B18624" t="str">
            <v>Uruguay</v>
          </cell>
        </row>
        <row r="18625">
          <cell r="A18625" t="str">
            <v>URY</v>
          </cell>
          <cell r="B18625" t="str">
            <v>Uruguay</v>
          </cell>
        </row>
        <row r="18626">
          <cell r="A18626" t="str">
            <v>URY</v>
          </cell>
          <cell r="B18626" t="str">
            <v>Uruguay</v>
          </cell>
        </row>
        <row r="18627">
          <cell r="A18627" t="str">
            <v>URY</v>
          </cell>
          <cell r="B18627" t="str">
            <v>Uruguay</v>
          </cell>
        </row>
        <row r="18628">
          <cell r="A18628" t="str">
            <v>URY</v>
          </cell>
          <cell r="B18628" t="str">
            <v>Uruguay</v>
          </cell>
        </row>
        <row r="18629">
          <cell r="A18629" t="str">
            <v>URY</v>
          </cell>
          <cell r="B18629" t="str">
            <v>Uruguay</v>
          </cell>
        </row>
        <row r="18630">
          <cell r="A18630" t="str">
            <v>URY</v>
          </cell>
          <cell r="B18630" t="str">
            <v>Uruguay</v>
          </cell>
        </row>
        <row r="18631">
          <cell r="A18631" t="str">
            <v>URY</v>
          </cell>
          <cell r="B18631" t="str">
            <v>Uruguay</v>
          </cell>
        </row>
        <row r="18632">
          <cell r="A18632" t="str">
            <v>URY</v>
          </cell>
          <cell r="B18632" t="str">
            <v>Uruguay</v>
          </cell>
        </row>
        <row r="18633">
          <cell r="A18633" t="str">
            <v>URY</v>
          </cell>
          <cell r="B18633" t="str">
            <v>Uruguay</v>
          </cell>
        </row>
        <row r="18634">
          <cell r="A18634" t="str">
            <v>URY</v>
          </cell>
          <cell r="B18634" t="str">
            <v>Uruguay</v>
          </cell>
        </row>
        <row r="18635">
          <cell r="A18635" t="str">
            <v>URY</v>
          </cell>
          <cell r="B18635" t="str">
            <v>Uruguay</v>
          </cell>
        </row>
        <row r="18636">
          <cell r="A18636" t="str">
            <v>URY</v>
          </cell>
          <cell r="B18636" t="str">
            <v>Uruguay</v>
          </cell>
        </row>
        <row r="18637">
          <cell r="A18637" t="str">
            <v>URY</v>
          </cell>
          <cell r="B18637" t="str">
            <v>Uruguay</v>
          </cell>
        </row>
        <row r="18638">
          <cell r="A18638" t="str">
            <v>URY</v>
          </cell>
          <cell r="B18638" t="str">
            <v>Uruguay</v>
          </cell>
        </row>
        <row r="18639">
          <cell r="A18639" t="str">
            <v>URY</v>
          </cell>
          <cell r="B18639" t="str">
            <v>Uruguay</v>
          </cell>
        </row>
        <row r="18640">
          <cell r="A18640" t="str">
            <v>URY</v>
          </cell>
          <cell r="B18640" t="str">
            <v>Uruguay</v>
          </cell>
        </row>
        <row r="18641">
          <cell r="A18641" t="str">
            <v>URY</v>
          </cell>
          <cell r="B18641" t="str">
            <v>Uruguay</v>
          </cell>
        </row>
        <row r="18642">
          <cell r="A18642" t="str">
            <v>URY</v>
          </cell>
          <cell r="B18642" t="str">
            <v>Uruguay</v>
          </cell>
        </row>
        <row r="18643">
          <cell r="A18643" t="str">
            <v>URY</v>
          </cell>
          <cell r="B18643" t="str">
            <v>Uruguay</v>
          </cell>
        </row>
        <row r="18644">
          <cell r="A18644" t="str">
            <v>URY</v>
          </cell>
          <cell r="B18644" t="str">
            <v>Uruguay</v>
          </cell>
        </row>
        <row r="18645">
          <cell r="A18645" t="str">
            <v>URY</v>
          </cell>
          <cell r="B18645" t="str">
            <v>Uruguay</v>
          </cell>
        </row>
        <row r="18646">
          <cell r="A18646" t="str">
            <v>URY</v>
          </cell>
          <cell r="B18646" t="str">
            <v>Uruguay</v>
          </cell>
        </row>
        <row r="18647">
          <cell r="A18647" t="str">
            <v>URY</v>
          </cell>
          <cell r="B18647" t="str">
            <v>Uruguay</v>
          </cell>
        </row>
        <row r="18648">
          <cell r="A18648" t="str">
            <v>URY</v>
          </cell>
          <cell r="B18648" t="str">
            <v>Uruguay</v>
          </cell>
        </row>
        <row r="18649">
          <cell r="A18649" t="str">
            <v>URY</v>
          </cell>
          <cell r="B18649" t="str">
            <v>Uruguay</v>
          </cell>
        </row>
        <row r="18650">
          <cell r="A18650" t="str">
            <v>URY</v>
          </cell>
          <cell r="B18650" t="str">
            <v>Uruguay</v>
          </cell>
        </row>
        <row r="18651">
          <cell r="A18651" t="str">
            <v>URY</v>
          </cell>
          <cell r="B18651" t="str">
            <v>Uruguay</v>
          </cell>
        </row>
        <row r="18652">
          <cell r="A18652" t="str">
            <v>URY</v>
          </cell>
          <cell r="B18652" t="str">
            <v>Uruguay</v>
          </cell>
        </row>
        <row r="18653">
          <cell r="A18653" t="str">
            <v>URY</v>
          </cell>
          <cell r="B18653" t="str">
            <v>Uruguay</v>
          </cell>
        </row>
        <row r="18654">
          <cell r="A18654" t="str">
            <v>URY</v>
          </cell>
          <cell r="B18654" t="str">
            <v>Uruguay</v>
          </cell>
        </row>
        <row r="18655">
          <cell r="A18655" t="str">
            <v>URY</v>
          </cell>
          <cell r="B18655" t="str">
            <v>Uruguay</v>
          </cell>
        </row>
        <row r="18656">
          <cell r="A18656" t="str">
            <v>URY</v>
          </cell>
          <cell r="B18656" t="str">
            <v>Uruguay</v>
          </cell>
        </row>
        <row r="18657">
          <cell r="A18657" t="str">
            <v>URY</v>
          </cell>
          <cell r="B18657" t="str">
            <v>Uruguay</v>
          </cell>
        </row>
        <row r="18658">
          <cell r="A18658" t="str">
            <v>URY</v>
          </cell>
          <cell r="B18658" t="str">
            <v>Uruguay</v>
          </cell>
        </row>
        <row r="18659">
          <cell r="A18659" t="str">
            <v>URY</v>
          </cell>
          <cell r="B18659" t="str">
            <v>Uruguay</v>
          </cell>
        </row>
        <row r="18660">
          <cell r="A18660" t="str">
            <v>URY</v>
          </cell>
          <cell r="B18660" t="str">
            <v>Uruguay</v>
          </cell>
        </row>
        <row r="18661">
          <cell r="A18661" t="str">
            <v>URY</v>
          </cell>
          <cell r="B18661" t="str">
            <v>Uruguay</v>
          </cell>
        </row>
        <row r="18662">
          <cell r="A18662" t="str">
            <v>URY</v>
          </cell>
          <cell r="B18662" t="str">
            <v>Uruguay</v>
          </cell>
        </row>
        <row r="18663">
          <cell r="A18663" t="str">
            <v>URY</v>
          </cell>
          <cell r="B18663" t="str">
            <v>Uruguay</v>
          </cell>
        </row>
        <row r="18664">
          <cell r="A18664" t="str">
            <v>URY</v>
          </cell>
          <cell r="B18664" t="str">
            <v>Uruguay</v>
          </cell>
        </row>
        <row r="18665">
          <cell r="A18665" t="str">
            <v>URY</v>
          </cell>
          <cell r="B18665" t="str">
            <v>Uruguay</v>
          </cell>
        </row>
        <row r="18666">
          <cell r="A18666" t="str">
            <v>URY</v>
          </cell>
          <cell r="B18666" t="str">
            <v>Uruguay</v>
          </cell>
        </row>
        <row r="18667">
          <cell r="A18667" t="str">
            <v>URY</v>
          </cell>
          <cell r="B18667" t="str">
            <v>Uruguay</v>
          </cell>
        </row>
        <row r="18668">
          <cell r="A18668" t="str">
            <v>URY</v>
          </cell>
          <cell r="B18668" t="str">
            <v>Uruguay</v>
          </cell>
        </row>
        <row r="18669">
          <cell r="A18669" t="str">
            <v>URY</v>
          </cell>
          <cell r="B18669" t="str">
            <v>Uruguay</v>
          </cell>
        </row>
        <row r="18670">
          <cell r="A18670" t="str">
            <v>URY</v>
          </cell>
          <cell r="B18670" t="str">
            <v>Uruguay</v>
          </cell>
        </row>
        <row r="18671">
          <cell r="A18671" t="str">
            <v>URY</v>
          </cell>
          <cell r="B18671" t="str">
            <v>Uruguay</v>
          </cell>
        </row>
        <row r="18672">
          <cell r="A18672" t="str">
            <v>URY</v>
          </cell>
          <cell r="B18672" t="str">
            <v>Uruguay</v>
          </cell>
        </row>
        <row r="18673">
          <cell r="A18673" t="str">
            <v>URY</v>
          </cell>
          <cell r="B18673" t="str">
            <v>Uruguay</v>
          </cell>
        </row>
        <row r="18674">
          <cell r="A18674" t="str">
            <v>URY</v>
          </cell>
          <cell r="B18674" t="str">
            <v>Uruguay</v>
          </cell>
        </row>
        <row r="18675">
          <cell r="A18675" t="str">
            <v>URY</v>
          </cell>
          <cell r="B18675" t="str">
            <v>Uruguay</v>
          </cell>
        </row>
        <row r="18676">
          <cell r="A18676" t="str">
            <v>URY</v>
          </cell>
          <cell r="B18676" t="str">
            <v>Uruguay</v>
          </cell>
        </row>
        <row r="18677">
          <cell r="A18677" t="str">
            <v>URY</v>
          </cell>
          <cell r="B18677" t="str">
            <v>Uruguay</v>
          </cell>
        </row>
        <row r="18678">
          <cell r="A18678" t="str">
            <v>URY</v>
          </cell>
          <cell r="B18678" t="str">
            <v>Uruguay</v>
          </cell>
        </row>
        <row r="18679">
          <cell r="A18679" t="str">
            <v>URY</v>
          </cell>
          <cell r="B18679" t="str">
            <v>Uruguay</v>
          </cell>
        </row>
        <row r="18680">
          <cell r="A18680" t="str">
            <v>URY</v>
          </cell>
          <cell r="B18680" t="str">
            <v>Uruguay</v>
          </cell>
        </row>
        <row r="18681">
          <cell r="A18681" t="str">
            <v>URY</v>
          </cell>
          <cell r="B18681" t="str">
            <v>Uruguay</v>
          </cell>
        </row>
        <row r="18682">
          <cell r="A18682" t="str">
            <v>URY</v>
          </cell>
          <cell r="B18682" t="str">
            <v>Uruguay</v>
          </cell>
        </row>
        <row r="18683">
          <cell r="A18683" t="str">
            <v>URY</v>
          </cell>
          <cell r="B18683" t="str">
            <v>Uruguay</v>
          </cell>
        </row>
        <row r="18684">
          <cell r="A18684" t="str">
            <v>URY</v>
          </cell>
          <cell r="B18684" t="str">
            <v>Uruguay</v>
          </cell>
        </row>
        <row r="18685">
          <cell r="A18685" t="str">
            <v>URY</v>
          </cell>
          <cell r="B18685" t="str">
            <v>Uruguay</v>
          </cell>
        </row>
        <row r="18686">
          <cell r="A18686" t="str">
            <v>URY</v>
          </cell>
          <cell r="B18686" t="str">
            <v>Uruguay</v>
          </cell>
        </row>
        <row r="18687">
          <cell r="A18687" t="str">
            <v>URY</v>
          </cell>
          <cell r="B18687" t="str">
            <v>Uruguay</v>
          </cell>
        </row>
        <row r="18688">
          <cell r="A18688" t="str">
            <v>URY</v>
          </cell>
          <cell r="B18688" t="str">
            <v>Uruguay</v>
          </cell>
        </row>
        <row r="18689">
          <cell r="A18689" t="str">
            <v>URY</v>
          </cell>
          <cell r="B18689" t="str">
            <v>Uruguay</v>
          </cell>
        </row>
        <row r="18690">
          <cell r="A18690" t="str">
            <v>URY</v>
          </cell>
          <cell r="B18690" t="str">
            <v>Uruguay</v>
          </cell>
        </row>
        <row r="18691">
          <cell r="A18691" t="str">
            <v>URY</v>
          </cell>
          <cell r="B18691" t="str">
            <v>Uruguay</v>
          </cell>
        </row>
        <row r="18692">
          <cell r="A18692" t="str">
            <v>URY</v>
          </cell>
          <cell r="B18692" t="str">
            <v>Uruguay</v>
          </cell>
        </row>
        <row r="18693">
          <cell r="A18693" t="str">
            <v>URY</v>
          </cell>
          <cell r="B18693" t="str">
            <v>Uruguay</v>
          </cell>
        </row>
        <row r="18694">
          <cell r="A18694" t="str">
            <v>URY</v>
          </cell>
          <cell r="B18694" t="str">
            <v>Uruguay</v>
          </cell>
        </row>
        <row r="18695">
          <cell r="A18695" t="str">
            <v>URY</v>
          </cell>
          <cell r="B18695" t="str">
            <v>Uruguay</v>
          </cell>
        </row>
        <row r="18696">
          <cell r="A18696" t="str">
            <v>URY</v>
          </cell>
          <cell r="B18696" t="str">
            <v>Uruguay</v>
          </cell>
        </row>
        <row r="18697">
          <cell r="A18697" t="str">
            <v>URY</v>
          </cell>
          <cell r="B18697" t="str">
            <v>Uruguay</v>
          </cell>
        </row>
        <row r="18698">
          <cell r="A18698" t="str">
            <v>URY</v>
          </cell>
          <cell r="B18698" t="str">
            <v>Uruguay</v>
          </cell>
        </row>
        <row r="18699">
          <cell r="A18699" t="str">
            <v>URY</v>
          </cell>
          <cell r="B18699" t="str">
            <v>Uruguay</v>
          </cell>
        </row>
        <row r="18700">
          <cell r="A18700" t="str">
            <v>URY</v>
          </cell>
          <cell r="B18700" t="str">
            <v>Uruguay</v>
          </cell>
        </row>
        <row r="18701">
          <cell r="A18701" t="str">
            <v>URY</v>
          </cell>
          <cell r="B18701" t="str">
            <v>Uruguay</v>
          </cell>
        </row>
        <row r="18702">
          <cell r="A18702" t="str">
            <v>URY</v>
          </cell>
          <cell r="B18702" t="str">
            <v>Uruguay</v>
          </cell>
        </row>
        <row r="18703">
          <cell r="A18703" t="str">
            <v>URY</v>
          </cell>
          <cell r="B18703" t="str">
            <v>Uruguay</v>
          </cell>
        </row>
        <row r="18704">
          <cell r="A18704" t="str">
            <v>URY</v>
          </cell>
          <cell r="B18704" t="str">
            <v>Uruguay</v>
          </cell>
        </row>
        <row r="18705">
          <cell r="A18705" t="str">
            <v>URY</v>
          </cell>
          <cell r="B18705" t="str">
            <v>Uruguay</v>
          </cell>
        </row>
        <row r="18706">
          <cell r="A18706" t="str">
            <v>URY</v>
          </cell>
          <cell r="B18706" t="str">
            <v>Uruguay</v>
          </cell>
        </row>
        <row r="18707">
          <cell r="A18707" t="str">
            <v>URY</v>
          </cell>
          <cell r="B18707" t="str">
            <v>Uruguay</v>
          </cell>
        </row>
        <row r="18708">
          <cell r="A18708" t="str">
            <v>URY</v>
          </cell>
          <cell r="B18708" t="str">
            <v>Uruguay</v>
          </cell>
        </row>
        <row r="18709">
          <cell r="A18709" t="str">
            <v>URY</v>
          </cell>
          <cell r="B18709" t="str">
            <v>Uruguay</v>
          </cell>
        </row>
        <row r="18710">
          <cell r="A18710" t="str">
            <v>URY</v>
          </cell>
          <cell r="B18710" t="str">
            <v>Uruguay</v>
          </cell>
        </row>
        <row r="18711">
          <cell r="A18711" t="str">
            <v>URY</v>
          </cell>
          <cell r="B18711" t="str">
            <v>Uruguay</v>
          </cell>
        </row>
        <row r="18712">
          <cell r="A18712" t="str">
            <v>URY</v>
          </cell>
          <cell r="B18712" t="str">
            <v>Uruguay</v>
          </cell>
        </row>
        <row r="18713">
          <cell r="A18713" t="str">
            <v>URY</v>
          </cell>
          <cell r="B18713" t="str">
            <v>Uruguay</v>
          </cell>
        </row>
        <row r="18714">
          <cell r="A18714" t="str">
            <v>URY</v>
          </cell>
          <cell r="B18714" t="str">
            <v>Uruguay</v>
          </cell>
        </row>
        <row r="18715">
          <cell r="A18715" t="str">
            <v>URY</v>
          </cell>
          <cell r="B18715" t="str">
            <v>Uruguay</v>
          </cell>
        </row>
        <row r="18716">
          <cell r="A18716" t="str">
            <v>URY</v>
          </cell>
          <cell r="B18716" t="str">
            <v>Uruguay</v>
          </cell>
        </row>
        <row r="18717">
          <cell r="A18717" t="str">
            <v>URY</v>
          </cell>
          <cell r="B18717" t="str">
            <v>Uruguay</v>
          </cell>
        </row>
        <row r="18718">
          <cell r="A18718" t="str">
            <v>URY</v>
          </cell>
          <cell r="B18718" t="str">
            <v>Uruguay</v>
          </cell>
        </row>
        <row r="18719">
          <cell r="A18719" t="str">
            <v>URY</v>
          </cell>
          <cell r="B18719" t="str">
            <v>Uruguay</v>
          </cell>
        </row>
        <row r="18720">
          <cell r="A18720" t="str">
            <v>URY</v>
          </cell>
          <cell r="B18720" t="str">
            <v>Uruguay</v>
          </cell>
        </row>
        <row r="18721">
          <cell r="A18721" t="str">
            <v>URY</v>
          </cell>
          <cell r="B18721" t="str">
            <v>Uruguay</v>
          </cell>
        </row>
        <row r="18722">
          <cell r="A18722" t="str">
            <v>URY</v>
          </cell>
          <cell r="B18722" t="str">
            <v>Uruguay</v>
          </cell>
        </row>
        <row r="18723">
          <cell r="A18723" t="str">
            <v>URY</v>
          </cell>
          <cell r="B18723" t="str">
            <v>Uruguay</v>
          </cell>
        </row>
        <row r="18724">
          <cell r="A18724" t="str">
            <v>URY</v>
          </cell>
          <cell r="B18724" t="str">
            <v>Uruguay</v>
          </cell>
        </row>
        <row r="18725">
          <cell r="A18725" t="str">
            <v>URY</v>
          </cell>
          <cell r="B18725" t="str">
            <v>Uruguay</v>
          </cell>
        </row>
        <row r="18726">
          <cell r="A18726" t="str">
            <v>URY</v>
          </cell>
          <cell r="B18726" t="str">
            <v>Uruguay</v>
          </cell>
        </row>
        <row r="18727">
          <cell r="A18727" t="str">
            <v>URY</v>
          </cell>
          <cell r="B18727" t="str">
            <v>Uruguay</v>
          </cell>
        </row>
        <row r="18728">
          <cell r="A18728" t="str">
            <v>URY</v>
          </cell>
          <cell r="B18728" t="str">
            <v>Uruguay</v>
          </cell>
        </row>
        <row r="18729">
          <cell r="A18729" t="str">
            <v>URY</v>
          </cell>
          <cell r="B18729" t="str">
            <v>Uruguay</v>
          </cell>
        </row>
        <row r="18730">
          <cell r="A18730" t="str">
            <v>URY</v>
          </cell>
          <cell r="B18730" t="str">
            <v>Uruguay</v>
          </cell>
        </row>
        <row r="18731">
          <cell r="A18731" t="str">
            <v>URY</v>
          </cell>
          <cell r="B18731" t="str">
            <v>Uruguay</v>
          </cell>
        </row>
        <row r="18732">
          <cell r="A18732" t="str">
            <v>URY</v>
          </cell>
          <cell r="B18732" t="str">
            <v>Uruguay</v>
          </cell>
        </row>
        <row r="18733">
          <cell r="A18733" t="str">
            <v>URY</v>
          </cell>
          <cell r="B18733" t="str">
            <v>Uruguay</v>
          </cell>
        </row>
        <row r="18734">
          <cell r="A18734" t="str">
            <v>URY</v>
          </cell>
          <cell r="B18734" t="str">
            <v>Uruguay</v>
          </cell>
        </row>
        <row r="18735">
          <cell r="A18735" t="str">
            <v>URY</v>
          </cell>
          <cell r="B18735" t="str">
            <v>Uruguay</v>
          </cell>
        </row>
        <row r="18736">
          <cell r="A18736" t="str">
            <v>URY</v>
          </cell>
          <cell r="B18736" t="str">
            <v>Uruguay</v>
          </cell>
        </row>
        <row r="18737">
          <cell r="A18737" t="str">
            <v>USA</v>
          </cell>
          <cell r="B18737" t="str">
            <v>United States</v>
          </cell>
        </row>
        <row r="18738">
          <cell r="A18738" t="str">
            <v>USA</v>
          </cell>
          <cell r="B18738" t="str">
            <v>United States</v>
          </cell>
        </row>
        <row r="18739">
          <cell r="A18739" t="str">
            <v>USA</v>
          </cell>
          <cell r="B18739" t="str">
            <v>United States</v>
          </cell>
        </row>
        <row r="18740">
          <cell r="A18740" t="str">
            <v>USA</v>
          </cell>
          <cell r="B18740" t="str">
            <v>United States</v>
          </cell>
        </row>
        <row r="18741">
          <cell r="A18741" t="str">
            <v>USA</v>
          </cell>
          <cell r="B18741" t="str">
            <v>United States</v>
          </cell>
        </row>
        <row r="18742">
          <cell r="A18742" t="str">
            <v>USA</v>
          </cell>
          <cell r="B18742" t="str">
            <v>United States</v>
          </cell>
        </row>
        <row r="18743">
          <cell r="A18743" t="str">
            <v>USA</v>
          </cell>
          <cell r="B18743" t="str">
            <v>United States</v>
          </cell>
        </row>
        <row r="18744">
          <cell r="A18744" t="str">
            <v>USA</v>
          </cell>
          <cell r="B18744" t="str">
            <v>United States</v>
          </cell>
        </row>
        <row r="18745">
          <cell r="A18745" t="str">
            <v>USA</v>
          </cell>
          <cell r="B18745" t="str">
            <v>United States</v>
          </cell>
        </row>
        <row r="18746">
          <cell r="A18746" t="str">
            <v>USA</v>
          </cell>
          <cell r="B18746" t="str">
            <v>United States</v>
          </cell>
        </row>
        <row r="18747">
          <cell r="A18747" t="str">
            <v>USA</v>
          </cell>
          <cell r="B18747" t="str">
            <v>United States</v>
          </cell>
        </row>
        <row r="18748">
          <cell r="A18748" t="str">
            <v>USA</v>
          </cell>
          <cell r="B18748" t="str">
            <v>United States</v>
          </cell>
        </row>
        <row r="18749">
          <cell r="A18749" t="str">
            <v>USA</v>
          </cell>
          <cell r="B18749" t="str">
            <v>United States</v>
          </cell>
        </row>
        <row r="18750">
          <cell r="A18750" t="str">
            <v>USA</v>
          </cell>
          <cell r="B18750" t="str">
            <v>United States</v>
          </cell>
        </row>
        <row r="18751">
          <cell r="A18751" t="str">
            <v>USA</v>
          </cell>
          <cell r="B18751" t="str">
            <v>United States</v>
          </cell>
        </row>
        <row r="18752">
          <cell r="A18752" t="str">
            <v>USA</v>
          </cell>
          <cell r="B18752" t="str">
            <v>United States</v>
          </cell>
        </row>
        <row r="18753">
          <cell r="A18753" t="str">
            <v>USA</v>
          </cell>
          <cell r="B18753" t="str">
            <v>United States</v>
          </cell>
        </row>
        <row r="18754">
          <cell r="A18754" t="str">
            <v>USA</v>
          </cell>
          <cell r="B18754" t="str">
            <v>United States</v>
          </cell>
        </row>
        <row r="18755">
          <cell r="A18755" t="str">
            <v>USA</v>
          </cell>
          <cell r="B18755" t="str">
            <v>United States</v>
          </cell>
        </row>
        <row r="18756">
          <cell r="A18756" t="str">
            <v>USA</v>
          </cell>
          <cell r="B18756" t="str">
            <v>United States</v>
          </cell>
        </row>
        <row r="18757">
          <cell r="A18757" t="str">
            <v>USA</v>
          </cell>
          <cell r="B18757" t="str">
            <v>United States</v>
          </cell>
        </row>
        <row r="18758">
          <cell r="A18758" t="str">
            <v>USA</v>
          </cell>
          <cell r="B18758" t="str">
            <v>United States</v>
          </cell>
        </row>
        <row r="18759">
          <cell r="A18759" t="str">
            <v>USA</v>
          </cell>
          <cell r="B18759" t="str">
            <v>United States</v>
          </cell>
        </row>
        <row r="18760">
          <cell r="A18760" t="str">
            <v>USA</v>
          </cell>
          <cell r="B18760" t="str">
            <v>United States</v>
          </cell>
        </row>
        <row r="18761">
          <cell r="A18761" t="str">
            <v>USA</v>
          </cell>
          <cell r="B18761" t="str">
            <v>United States</v>
          </cell>
        </row>
        <row r="18762">
          <cell r="A18762" t="str">
            <v>USA</v>
          </cell>
          <cell r="B18762" t="str">
            <v>United States</v>
          </cell>
        </row>
        <row r="18763">
          <cell r="A18763" t="str">
            <v>USA</v>
          </cell>
          <cell r="B18763" t="str">
            <v>United States</v>
          </cell>
        </row>
        <row r="18764">
          <cell r="A18764" t="str">
            <v>USA</v>
          </cell>
          <cell r="B18764" t="str">
            <v>United States</v>
          </cell>
        </row>
        <row r="18765">
          <cell r="A18765" t="str">
            <v>USA</v>
          </cell>
          <cell r="B18765" t="str">
            <v>United States</v>
          </cell>
        </row>
        <row r="18766">
          <cell r="A18766" t="str">
            <v>USA</v>
          </cell>
          <cell r="B18766" t="str">
            <v>United States</v>
          </cell>
        </row>
        <row r="18767">
          <cell r="A18767" t="str">
            <v>USA</v>
          </cell>
          <cell r="B18767" t="str">
            <v>United States</v>
          </cell>
        </row>
        <row r="18768">
          <cell r="A18768" t="str">
            <v>USA</v>
          </cell>
          <cell r="B18768" t="str">
            <v>United States</v>
          </cell>
        </row>
        <row r="18769">
          <cell r="A18769" t="str">
            <v>USA</v>
          </cell>
          <cell r="B18769" t="str">
            <v>United States</v>
          </cell>
        </row>
        <row r="18770">
          <cell r="A18770" t="str">
            <v>USA</v>
          </cell>
          <cell r="B18770" t="str">
            <v>United States</v>
          </cell>
        </row>
        <row r="18771">
          <cell r="A18771" t="str">
            <v>USA</v>
          </cell>
          <cell r="B18771" t="str">
            <v>United States</v>
          </cell>
        </row>
        <row r="18772">
          <cell r="A18772" t="str">
            <v>USA</v>
          </cell>
          <cell r="B18772" t="str">
            <v>United States</v>
          </cell>
        </row>
        <row r="18773">
          <cell r="A18773" t="str">
            <v>USA</v>
          </cell>
          <cell r="B18773" t="str">
            <v>United States</v>
          </cell>
        </row>
        <row r="18774">
          <cell r="A18774" t="str">
            <v>USA</v>
          </cell>
          <cell r="B18774" t="str">
            <v>United States</v>
          </cell>
        </row>
        <row r="18775">
          <cell r="A18775" t="str">
            <v>USA</v>
          </cell>
          <cell r="B18775" t="str">
            <v>United States</v>
          </cell>
        </row>
        <row r="18776">
          <cell r="A18776" t="str">
            <v>USA</v>
          </cell>
          <cell r="B18776" t="str">
            <v>United States</v>
          </cell>
        </row>
        <row r="18777">
          <cell r="A18777" t="str">
            <v>USA</v>
          </cell>
          <cell r="B18777" t="str">
            <v>United States</v>
          </cell>
        </row>
        <row r="18778">
          <cell r="A18778" t="str">
            <v>USA</v>
          </cell>
          <cell r="B18778" t="str">
            <v>United States</v>
          </cell>
        </row>
        <row r="18779">
          <cell r="A18779" t="str">
            <v>USA</v>
          </cell>
          <cell r="B18779" t="str">
            <v>United States</v>
          </cell>
        </row>
        <row r="18780">
          <cell r="A18780" t="str">
            <v>USA</v>
          </cell>
          <cell r="B18780" t="str">
            <v>United States</v>
          </cell>
        </row>
        <row r="18781">
          <cell r="A18781" t="str">
            <v>USA</v>
          </cell>
          <cell r="B18781" t="str">
            <v>United States</v>
          </cell>
        </row>
        <row r="18782">
          <cell r="A18782" t="str">
            <v>USA</v>
          </cell>
          <cell r="B18782" t="str">
            <v>United States</v>
          </cell>
        </row>
        <row r="18783">
          <cell r="A18783" t="str">
            <v>USA</v>
          </cell>
          <cell r="B18783" t="str">
            <v>United States</v>
          </cell>
        </row>
        <row r="18784">
          <cell r="A18784" t="str">
            <v>USA</v>
          </cell>
          <cell r="B18784" t="str">
            <v>United States</v>
          </cell>
        </row>
        <row r="18785">
          <cell r="A18785" t="str">
            <v>USA</v>
          </cell>
          <cell r="B18785" t="str">
            <v>United States</v>
          </cell>
        </row>
        <row r="18786">
          <cell r="A18786" t="str">
            <v>USA</v>
          </cell>
          <cell r="B18786" t="str">
            <v>United States</v>
          </cell>
        </row>
        <row r="18787">
          <cell r="A18787" t="str">
            <v>USA</v>
          </cell>
          <cell r="B18787" t="str">
            <v>United States</v>
          </cell>
        </row>
        <row r="18788">
          <cell r="A18788" t="str">
            <v>USA</v>
          </cell>
          <cell r="B18788" t="str">
            <v>United States</v>
          </cell>
        </row>
        <row r="18789">
          <cell r="A18789" t="str">
            <v>USA</v>
          </cell>
          <cell r="B18789" t="str">
            <v>United States</v>
          </cell>
        </row>
        <row r="18790">
          <cell r="A18790" t="str">
            <v>USA</v>
          </cell>
          <cell r="B18790" t="str">
            <v>United States</v>
          </cell>
        </row>
        <row r="18791">
          <cell r="A18791" t="str">
            <v>USA</v>
          </cell>
          <cell r="B18791" t="str">
            <v>United States</v>
          </cell>
        </row>
        <row r="18792">
          <cell r="A18792" t="str">
            <v>USA</v>
          </cell>
          <cell r="B18792" t="str">
            <v>United States</v>
          </cell>
        </row>
        <row r="18793">
          <cell r="A18793" t="str">
            <v>USA</v>
          </cell>
          <cell r="B18793" t="str">
            <v>United States</v>
          </cell>
        </row>
        <row r="18794">
          <cell r="A18794" t="str">
            <v>USA</v>
          </cell>
          <cell r="B18794" t="str">
            <v>United States</v>
          </cell>
        </row>
        <row r="18795">
          <cell r="A18795" t="str">
            <v>USA</v>
          </cell>
          <cell r="B18795" t="str">
            <v>United States</v>
          </cell>
        </row>
        <row r="18796">
          <cell r="A18796" t="str">
            <v>USA</v>
          </cell>
          <cell r="B18796" t="str">
            <v>United States</v>
          </cell>
        </row>
        <row r="18797">
          <cell r="A18797" t="str">
            <v>USA</v>
          </cell>
          <cell r="B18797" t="str">
            <v>United States</v>
          </cell>
        </row>
        <row r="18798">
          <cell r="A18798" t="str">
            <v>USA</v>
          </cell>
          <cell r="B18798" t="str">
            <v>United States</v>
          </cell>
        </row>
        <row r="18799">
          <cell r="A18799" t="str">
            <v>USA</v>
          </cell>
          <cell r="B18799" t="str">
            <v>United States</v>
          </cell>
        </row>
        <row r="18800">
          <cell r="A18800" t="str">
            <v>USA</v>
          </cell>
          <cell r="B18800" t="str">
            <v>United States</v>
          </cell>
        </row>
        <row r="18801">
          <cell r="A18801" t="str">
            <v>USA</v>
          </cell>
          <cell r="B18801" t="str">
            <v>United States</v>
          </cell>
        </row>
        <row r="18802">
          <cell r="A18802" t="str">
            <v>USA</v>
          </cell>
          <cell r="B18802" t="str">
            <v>United States</v>
          </cell>
        </row>
        <row r="18803">
          <cell r="A18803" t="str">
            <v>USA</v>
          </cell>
          <cell r="B18803" t="str">
            <v>United States</v>
          </cell>
        </row>
        <row r="18804">
          <cell r="A18804" t="str">
            <v>USA</v>
          </cell>
          <cell r="B18804" t="str">
            <v>United States</v>
          </cell>
        </row>
        <row r="18805">
          <cell r="A18805" t="str">
            <v>USA</v>
          </cell>
          <cell r="B18805" t="str">
            <v>United States</v>
          </cell>
        </row>
        <row r="18806">
          <cell r="A18806" t="str">
            <v>USA</v>
          </cell>
          <cell r="B18806" t="str">
            <v>United States</v>
          </cell>
        </row>
        <row r="18807">
          <cell r="A18807" t="str">
            <v>USA</v>
          </cell>
          <cell r="B18807" t="str">
            <v>United States</v>
          </cell>
        </row>
        <row r="18808">
          <cell r="A18808" t="str">
            <v>USA</v>
          </cell>
          <cell r="B18808" t="str">
            <v>United States</v>
          </cell>
        </row>
        <row r="18809">
          <cell r="A18809" t="str">
            <v>USA</v>
          </cell>
          <cell r="B18809" t="str">
            <v>United States</v>
          </cell>
        </row>
        <row r="18810">
          <cell r="A18810" t="str">
            <v>USA</v>
          </cell>
          <cell r="B18810" t="str">
            <v>United States</v>
          </cell>
        </row>
        <row r="18811">
          <cell r="A18811" t="str">
            <v>USA</v>
          </cell>
          <cell r="B18811" t="str">
            <v>United States</v>
          </cell>
        </row>
        <row r="18812">
          <cell r="A18812" t="str">
            <v>USA</v>
          </cell>
          <cell r="B18812" t="str">
            <v>United States</v>
          </cell>
        </row>
        <row r="18813">
          <cell r="A18813" t="str">
            <v>USA</v>
          </cell>
          <cell r="B18813" t="str">
            <v>United States</v>
          </cell>
        </row>
        <row r="18814">
          <cell r="A18814" t="str">
            <v>USA</v>
          </cell>
          <cell r="B18814" t="str">
            <v>United States</v>
          </cell>
        </row>
        <row r="18815">
          <cell r="A18815" t="str">
            <v>USA</v>
          </cell>
          <cell r="B18815" t="str">
            <v>United States</v>
          </cell>
        </row>
        <row r="18816">
          <cell r="A18816" t="str">
            <v>USA</v>
          </cell>
          <cell r="B18816" t="str">
            <v>United States</v>
          </cell>
        </row>
        <row r="18817">
          <cell r="A18817" t="str">
            <v>USA</v>
          </cell>
          <cell r="B18817" t="str">
            <v>United States</v>
          </cell>
        </row>
        <row r="18818">
          <cell r="A18818" t="str">
            <v>USA</v>
          </cell>
          <cell r="B18818" t="str">
            <v>United States</v>
          </cell>
        </row>
        <row r="18819">
          <cell r="A18819" t="str">
            <v>USA</v>
          </cell>
          <cell r="B18819" t="str">
            <v>United States</v>
          </cell>
        </row>
        <row r="18820">
          <cell r="A18820" t="str">
            <v>USA</v>
          </cell>
          <cell r="B18820" t="str">
            <v>United States</v>
          </cell>
        </row>
        <row r="18821">
          <cell r="A18821" t="str">
            <v>USA</v>
          </cell>
          <cell r="B18821" t="str">
            <v>United States</v>
          </cell>
        </row>
        <row r="18822">
          <cell r="A18822" t="str">
            <v>USA</v>
          </cell>
          <cell r="B18822" t="str">
            <v>United States</v>
          </cell>
        </row>
        <row r="18823">
          <cell r="A18823" t="str">
            <v>USA</v>
          </cell>
          <cell r="B18823" t="str">
            <v>United States</v>
          </cell>
        </row>
        <row r="18824">
          <cell r="A18824" t="str">
            <v>USA</v>
          </cell>
          <cell r="B18824" t="str">
            <v>United States</v>
          </cell>
        </row>
        <row r="18825">
          <cell r="A18825" t="str">
            <v>USA</v>
          </cell>
          <cell r="B18825" t="str">
            <v>United States</v>
          </cell>
        </row>
        <row r="18826">
          <cell r="A18826" t="str">
            <v>USA</v>
          </cell>
          <cell r="B18826" t="str">
            <v>United States</v>
          </cell>
        </row>
        <row r="18827">
          <cell r="A18827" t="str">
            <v>USA</v>
          </cell>
          <cell r="B18827" t="str">
            <v>United States</v>
          </cell>
        </row>
        <row r="18828">
          <cell r="A18828" t="str">
            <v>USA</v>
          </cell>
          <cell r="B18828" t="str">
            <v>United States</v>
          </cell>
        </row>
        <row r="18829">
          <cell r="A18829" t="str">
            <v>USA</v>
          </cell>
          <cell r="B18829" t="str">
            <v>United States</v>
          </cell>
        </row>
        <row r="18830">
          <cell r="A18830" t="str">
            <v>USA</v>
          </cell>
          <cell r="B18830" t="str">
            <v>United States</v>
          </cell>
        </row>
        <row r="18831">
          <cell r="A18831" t="str">
            <v>USA</v>
          </cell>
          <cell r="B18831" t="str">
            <v>United States</v>
          </cell>
        </row>
        <row r="18832">
          <cell r="A18832" t="str">
            <v>USA</v>
          </cell>
          <cell r="B18832" t="str">
            <v>United States</v>
          </cell>
        </row>
        <row r="18833">
          <cell r="A18833" t="str">
            <v>USA</v>
          </cell>
          <cell r="B18833" t="str">
            <v>United States</v>
          </cell>
        </row>
        <row r="18834">
          <cell r="A18834" t="str">
            <v>USA</v>
          </cell>
          <cell r="B18834" t="str">
            <v>United States</v>
          </cell>
        </row>
        <row r="18835">
          <cell r="A18835" t="str">
            <v>USA</v>
          </cell>
          <cell r="B18835" t="str">
            <v>United States</v>
          </cell>
        </row>
        <row r="18836">
          <cell r="A18836" t="str">
            <v>USA</v>
          </cell>
          <cell r="B18836" t="str">
            <v>United States</v>
          </cell>
        </row>
        <row r="18837">
          <cell r="A18837" t="str">
            <v>USA</v>
          </cell>
          <cell r="B18837" t="str">
            <v>United States</v>
          </cell>
        </row>
        <row r="18838">
          <cell r="A18838" t="str">
            <v>USA</v>
          </cell>
          <cell r="B18838" t="str">
            <v>United States</v>
          </cell>
        </row>
        <row r="18839">
          <cell r="A18839" t="str">
            <v>USA</v>
          </cell>
          <cell r="B18839" t="str">
            <v>United States</v>
          </cell>
        </row>
        <row r="18840">
          <cell r="A18840" t="str">
            <v>USA</v>
          </cell>
          <cell r="B18840" t="str">
            <v>United States</v>
          </cell>
        </row>
        <row r="18841">
          <cell r="A18841" t="str">
            <v>USA</v>
          </cell>
          <cell r="B18841" t="str">
            <v>United States</v>
          </cell>
        </row>
        <row r="18842">
          <cell r="A18842" t="str">
            <v>USA</v>
          </cell>
          <cell r="B18842" t="str">
            <v>United States</v>
          </cell>
        </row>
        <row r="18843">
          <cell r="A18843" t="str">
            <v>USA</v>
          </cell>
          <cell r="B18843" t="str">
            <v>United States</v>
          </cell>
        </row>
        <row r="18844">
          <cell r="A18844" t="str">
            <v>USA</v>
          </cell>
          <cell r="B18844" t="str">
            <v>United States</v>
          </cell>
        </row>
        <row r="18845">
          <cell r="A18845" t="str">
            <v>USA</v>
          </cell>
          <cell r="B18845" t="str">
            <v>United States</v>
          </cell>
        </row>
        <row r="18846">
          <cell r="A18846" t="str">
            <v>USA</v>
          </cell>
          <cell r="B18846" t="str">
            <v>United States</v>
          </cell>
        </row>
        <row r="18847">
          <cell r="A18847" t="str">
            <v>USA</v>
          </cell>
          <cell r="B18847" t="str">
            <v>United States</v>
          </cell>
        </row>
        <row r="18848">
          <cell r="A18848" t="str">
            <v>USA</v>
          </cell>
          <cell r="B18848" t="str">
            <v>United States</v>
          </cell>
        </row>
        <row r="18849">
          <cell r="A18849" t="str">
            <v>USA</v>
          </cell>
          <cell r="B18849" t="str">
            <v>United States</v>
          </cell>
        </row>
        <row r="18850">
          <cell r="A18850" t="str">
            <v>USA</v>
          </cell>
          <cell r="B18850" t="str">
            <v>United States</v>
          </cell>
        </row>
        <row r="18851">
          <cell r="A18851" t="str">
            <v>USA</v>
          </cell>
          <cell r="B18851" t="str">
            <v>United States</v>
          </cell>
        </row>
        <row r="18852">
          <cell r="A18852" t="str">
            <v>USA</v>
          </cell>
          <cell r="B18852" t="str">
            <v>United States</v>
          </cell>
        </row>
        <row r="18853">
          <cell r="A18853" t="str">
            <v>USA</v>
          </cell>
          <cell r="B18853" t="str">
            <v>United States</v>
          </cell>
        </row>
        <row r="18854">
          <cell r="A18854" t="str">
            <v>USA</v>
          </cell>
          <cell r="B18854" t="str">
            <v>United States</v>
          </cell>
        </row>
        <row r="18855">
          <cell r="A18855" t="str">
            <v>USA</v>
          </cell>
          <cell r="B18855" t="str">
            <v>United States</v>
          </cell>
        </row>
        <row r="18856">
          <cell r="A18856" t="str">
            <v>USA</v>
          </cell>
          <cell r="B18856" t="str">
            <v>United States</v>
          </cell>
        </row>
        <row r="18857">
          <cell r="A18857" t="str">
            <v>USA</v>
          </cell>
          <cell r="B18857" t="str">
            <v>United States</v>
          </cell>
        </row>
        <row r="18858">
          <cell r="A18858" t="str">
            <v>USA</v>
          </cell>
          <cell r="B18858" t="str">
            <v>United States</v>
          </cell>
        </row>
        <row r="18859">
          <cell r="A18859" t="str">
            <v>USA</v>
          </cell>
          <cell r="B18859" t="str">
            <v>United States</v>
          </cell>
        </row>
        <row r="18860">
          <cell r="A18860" t="str">
            <v>USA</v>
          </cell>
          <cell r="B18860" t="str">
            <v>United States</v>
          </cell>
        </row>
        <row r="18861">
          <cell r="A18861" t="str">
            <v>USA</v>
          </cell>
          <cell r="B18861" t="str">
            <v>United States</v>
          </cell>
        </row>
        <row r="18862">
          <cell r="A18862" t="str">
            <v>USA</v>
          </cell>
          <cell r="B18862" t="str">
            <v>United States</v>
          </cell>
        </row>
        <row r="18863">
          <cell r="A18863" t="str">
            <v>USA</v>
          </cell>
          <cell r="B18863" t="str">
            <v>United States</v>
          </cell>
        </row>
        <row r="18864">
          <cell r="A18864" t="str">
            <v>USA</v>
          </cell>
          <cell r="B18864" t="str">
            <v>United States</v>
          </cell>
        </row>
        <row r="18865">
          <cell r="A18865" t="str">
            <v>USA</v>
          </cell>
          <cell r="B18865" t="str">
            <v>United States</v>
          </cell>
        </row>
        <row r="18866">
          <cell r="A18866" t="str">
            <v>USA</v>
          </cell>
          <cell r="B18866" t="str">
            <v>United States</v>
          </cell>
        </row>
        <row r="18867">
          <cell r="A18867" t="str">
            <v>USA</v>
          </cell>
          <cell r="B18867" t="str">
            <v>United States</v>
          </cell>
        </row>
        <row r="18868">
          <cell r="A18868" t="str">
            <v>USA</v>
          </cell>
          <cell r="B18868" t="str">
            <v>United States</v>
          </cell>
        </row>
        <row r="18869">
          <cell r="A18869" t="str">
            <v>USA</v>
          </cell>
          <cell r="B18869" t="str">
            <v>United States</v>
          </cell>
        </row>
        <row r="18870">
          <cell r="A18870" t="str">
            <v>USA</v>
          </cell>
          <cell r="B18870" t="str">
            <v>United States</v>
          </cell>
        </row>
        <row r="18871">
          <cell r="A18871" t="str">
            <v>USA</v>
          </cell>
          <cell r="B18871" t="str">
            <v>United States</v>
          </cell>
        </row>
        <row r="18872">
          <cell r="A18872" t="str">
            <v>USA</v>
          </cell>
          <cell r="B18872" t="str">
            <v>United States</v>
          </cell>
        </row>
        <row r="18873">
          <cell r="A18873" t="str">
            <v>USA</v>
          </cell>
          <cell r="B18873" t="str">
            <v>United States</v>
          </cell>
        </row>
        <row r="18874">
          <cell r="A18874" t="str">
            <v>USA</v>
          </cell>
          <cell r="B18874" t="str">
            <v>United States</v>
          </cell>
        </row>
        <row r="18875">
          <cell r="A18875" t="str">
            <v>USA</v>
          </cell>
          <cell r="B18875" t="str">
            <v>United States</v>
          </cell>
        </row>
        <row r="18876">
          <cell r="A18876" t="str">
            <v>USA</v>
          </cell>
          <cell r="B18876" t="str">
            <v>United States</v>
          </cell>
        </row>
        <row r="18877">
          <cell r="A18877" t="str">
            <v>USA</v>
          </cell>
          <cell r="B18877" t="str">
            <v>United States</v>
          </cell>
        </row>
        <row r="18878">
          <cell r="A18878" t="str">
            <v>USA</v>
          </cell>
          <cell r="B18878" t="str">
            <v>United States</v>
          </cell>
        </row>
        <row r="18879">
          <cell r="A18879" t="str">
            <v>USA</v>
          </cell>
          <cell r="B18879" t="str">
            <v>United States</v>
          </cell>
        </row>
        <row r="18880">
          <cell r="A18880" t="str">
            <v>USA</v>
          </cell>
          <cell r="B18880" t="str">
            <v>United States</v>
          </cell>
        </row>
        <row r="18881">
          <cell r="A18881" t="str">
            <v>USA</v>
          </cell>
          <cell r="B18881" t="str">
            <v>United States</v>
          </cell>
        </row>
        <row r="18882">
          <cell r="A18882" t="str">
            <v>USA</v>
          </cell>
          <cell r="B18882" t="str">
            <v>United States</v>
          </cell>
        </row>
        <row r="18883">
          <cell r="A18883" t="str">
            <v>USA</v>
          </cell>
          <cell r="B18883" t="str">
            <v>United States</v>
          </cell>
        </row>
        <row r="18884">
          <cell r="A18884" t="str">
            <v>USA</v>
          </cell>
          <cell r="B18884" t="str">
            <v>United States</v>
          </cell>
        </row>
        <row r="18885">
          <cell r="A18885" t="str">
            <v>USA</v>
          </cell>
          <cell r="B18885" t="str">
            <v>United States</v>
          </cell>
        </row>
        <row r="18886">
          <cell r="A18886" t="str">
            <v>USA</v>
          </cell>
          <cell r="B18886" t="str">
            <v>United States</v>
          </cell>
        </row>
        <row r="18887">
          <cell r="A18887" t="str">
            <v>USA</v>
          </cell>
          <cell r="B18887" t="str">
            <v>United States</v>
          </cell>
        </row>
        <row r="18888">
          <cell r="A18888" t="str">
            <v>USA</v>
          </cell>
          <cell r="B18888" t="str">
            <v>United States</v>
          </cell>
        </row>
        <row r="18889">
          <cell r="A18889" t="str">
            <v>USA</v>
          </cell>
          <cell r="B18889" t="str">
            <v>United States</v>
          </cell>
        </row>
        <row r="18890">
          <cell r="A18890" t="str">
            <v>USA</v>
          </cell>
          <cell r="B18890" t="str">
            <v>United States</v>
          </cell>
        </row>
        <row r="18891">
          <cell r="A18891" t="str">
            <v>USA</v>
          </cell>
          <cell r="B18891" t="str">
            <v>United States</v>
          </cell>
        </row>
        <row r="18892">
          <cell r="A18892" t="str">
            <v>USA</v>
          </cell>
          <cell r="B18892" t="str">
            <v>United States</v>
          </cell>
        </row>
        <row r="18893">
          <cell r="A18893" t="str">
            <v>USA</v>
          </cell>
          <cell r="B18893" t="str">
            <v>United States</v>
          </cell>
        </row>
        <row r="18894">
          <cell r="A18894" t="str">
            <v>USA</v>
          </cell>
          <cell r="B18894" t="str">
            <v>United States</v>
          </cell>
        </row>
        <row r="18895">
          <cell r="A18895" t="str">
            <v>USA</v>
          </cell>
          <cell r="B18895" t="str">
            <v>United States</v>
          </cell>
        </row>
        <row r="18896">
          <cell r="A18896" t="str">
            <v>USA</v>
          </cell>
          <cell r="B18896" t="str">
            <v>United States</v>
          </cell>
        </row>
        <row r="18897">
          <cell r="A18897" t="str">
            <v>USA</v>
          </cell>
          <cell r="B18897" t="str">
            <v>United States</v>
          </cell>
        </row>
        <row r="18898">
          <cell r="A18898" t="str">
            <v>USA</v>
          </cell>
          <cell r="B18898" t="str">
            <v>United States</v>
          </cell>
        </row>
        <row r="18899">
          <cell r="A18899" t="str">
            <v>USA</v>
          </cell>
          <cell r="B18899" t="str">
            <v>United States</v>
          </cell>
        </row>
        <row r="18900">
          <cell r="A18900" t="str">
            <v>USA</v>
          </cell>
          <cell r="B18900" t="str">
            <v>United States</v>
          </cell>
        </row>
        <row r="18901">
          <cell r="A18901" t="str">
            <v>USA</v>
          </cell>
          <cell r="B18901" t="str">
            <v>United States</v>
          </cell>
        </row>
        <row r="18902">
          <cell r="A18902" t="str">
            <v>USA</v>
          </cell>
          <cell r="B18902" t="str">
            <v>United States</v>
          </cell>
        </row>
        <row r="18903">
          <cell r="A18903" t="str">
            <v>USA</v>
          </cell>
          <cell r="B18903" t="str">
            <v>United States</v>
          </cell>
        </row>
        <row r="18904">
          <cell r="A18904" t="str">
            <v>USA</v>
          </cell>
          <cell r="B18904" t="str">
            <v>United States</v>
          </cell>
        </row>
        <row r="18905">
          <cell r="A18905" t="str">
            <v>USA</v>
          </cell>
          <cell r="B18905" t="str">
            <v>United States</v>
          </cell>
        </row>
        <row r="18906">
          <cell r="A18906" t="str">
            <v>USA</v>
          </cell>
          <cell r="B18906" t="str">
            <v>United States</v>
          </cell>
        </row>
        <row r="18907">
          <cell r="A18907" t="str">
            <v>USA</v>
          </cell>
          <cell r="B18907" t="str">
            <v>United States</v>
          </cell>
        </row>
        <row r="18908">
          <cell r="A18908" t="str">
            <v>USA</v>
          </cell>
          <cell r="B18908" t="str">
            <v>United States</v>
          </cell>
        </row>
        <row r="18909">
          <cell r="A18909" t="str">
            <v>USA</v>
          </cell>
          <cell r="B18909" t="str">
            <v>United States</v>
          </cell>
        </row>
        <row r="18910">
          <cell r="A18910" t="str">
            <v>USA</v>
          </cell>
          <cell r="B18910" t="str">
            <v>United States</v>
          </cell>
        </row>
        <row r="18911">
          <cell r="A18911" t="str">
            <v>USA</v>
          </cell>
          <cell r="B18911" t="str">
            <v>United States</v>
          </cell>
        </row>
        <row r="18912">
          <cell r="A18912" t="str">
            <v>USA</v>
          </cell>
          <cell r="B18912" t="str">
            <v>United States</v>
          </cell>
        </row>
        <row r="18913">
          <cell r="A18913" t="str">
            <v>USA</v>
          </cell>
          <cell r="B18913" t="str">
            <v>United States</v>
          </cell>
        </row>
        <row r="18914">
          <cell r="A18914" t="str">
            <v>USA</v>
          </cell>
          <cell r="B18914" t="str">
            <v>United States</v>
          </cell>
        </row>
        <row r="18915">
          <cell r="A18915" t="str">
            <v>USA</v>
          </cell>
          <cell r="B18915" t="str">
            <v>United States</v>
          </cell>
        </row>
        <row r="18916">
          <cell r="A18916" t="str">
            <v>USA</v>
          </cell>
          <cell r="B18916" t="str">
            <v>United States</v>
          </cell>
        </row>
        <row r="18917">
          <cell r="A18917" t="str">
            <v>USA</v>
          </cell>
          <cell r="B18917" t="str">
            <v>United States</v>
          </cell>
        </row>
        <row r="18918">
          <cell r="A18918" t="str">
            <v>USA</v>
          </cell>
          <cell r="B18918" t="str">
            <v>United States</v>
          </cell>
        </row>
        <row r="18919">
          <cell r="A18919" t="str">
            <v>USA</v>
          </cell>
          <cell r="B18919" t="str">
            <v>United States</v>
          </cell>
        </row>
        <row r="18920">
          <cell r="A18920" t="str">
            <v>USA</v>
          </cell>
          <cell r="B18920" t="str">
            <v>United States</v>
          </cell>
        </row>
        <row r="18921">
          <cell r="A18921" t="str">
            <v>USA</v>
          </cell>
          <cell r="B18921" t="str">
            <v>United States</v>
          </cell>
        </row>
        <row r="18922">
          <cell r="A18922" t="str">
            <v>USA</v>
          </cell>
          <cell r="B18922" t="str">
            <v>United States</v>
          </cell>
        </row>
        <row r="18923">
          <cell r="A18923" t="str">
            <v>USA</v>
          </cell>
          <cell r="B18923" t="str">
            <v>United States</v>
          </cell>
        </row>
        <row r="18924">
          <cell r="A18924" t="str">
            <v>USA</v>
          </cell>
          <cell r="B18924" t="str">
            <v>United States</v>
          </cell>
        </row>
        <row r="18925">
          <cell r="A18925" t="str">
            <v>USA</v>
          </cell>
          <cell r="B18925" t="str">
            <v>United States</v>
          </cell>
        </row>
        <row r="18926">
          <cell r="A18926" t="str">
            <v>USA</v>
          </cell>
          <cell r="B18926" t="str">
            <v>United States</v>
          </cell>
        </row>
        <row r="18927">
          <cell r="A18927" t="str">
            <v>USA</v>
          </cell>
          <cell r="B18927" t="str">
            <v>United States</v>
          </cell>
        </row>
        <row r="18928">
          <cell r="A18928" t="str">
            <v>USA</v>
          </cell>
          <cell r="B18928" t="str">
            <v>United States</v>
          </cell>
        </row>
        <row r="18929">
          <cell r="A18929" t="str">
            <v>USA</v>
          </cell>
          <cell r="B18929" t="str">
            <v>United States</v>
          </cell>
        </row>
        <row r="18930">
          <cell r="A18930" t="str">
            <v>USA</v>
          </cell>
          <cell r="B18930" t="str">
            <v>United States</v>
          </cell>
        </row>
        <row r="18931">
          <cell r="A18931" t="str">
            <v>USA</v>
          </cell>
          <cell r="B18931" t="str">
            <v>United States</v>
          </cell>
        </row>
        <row r="18932">
          <cell r="A18932" t="str">
            <v>USA</v>
          </cell>
          <cell r="B18932" t="str">
            <v>United States</v>
          </cell>
        </row>
        <row r="18933">
          <cell r="A18933" t="str">
            <v>USA</v>
          </cell>
          <cell r="B18933" t="str">
            <v>United States</v>
          </cell>
        </row>
        <row r="18934">
          <cell r="A18934" t="str">
            <v>USA</v>
          </cell>
          <cell r="B18934" t="str">
            <v>United States</v>
          </cell>
        </row>
        <row r="18935">
          <cell r="A18935" t="str">
            <v>USA</v>
          </cell>
          <cell r="B18935" t="str">
            <v>United States</v>
          </cell>
        </row>
        <row r="18936">
          <cell r="A18936" t="str">
            <v>USA</v>
          </cell>
          <cell r="B18936" t="str">
            <v>United States</v>
          </cell>
        </row>
        <row r="18937">
          <cell r="A18937" t="str">
            <v>USA</v>
          </cell>
          <cell r="B18937" t="str">
            <v>United States</v>
          </cell>
        </row>
        <row r="18938">
          <cell r="A18938" t="str">
            <v>USA</v>
          </cell>
          <cell r="B18938" t="str">
            <v>United States</v>
          </cell>
        </row>
        <row r="18939">
          <cell r="A18939" t="str">
            <v>USA</v>
          </cell>
          <cell r="B18939" t="str">
            <v>United States</v>
          </cell>
        </row>
        <row r="18940">
          <cell r="A18940" t="str">
            <v>USA</v>
          </cell>
          <cell r="B18940" t="str">
            <v>United States</v>
          </cell>
        </row>
        <row r="18941">
          <cell r="A18941" t="str">
            <v>USA</v>
          </cell>
          <cell r="B18941" t="str">
            <v>United States</v>
          </cell>
        </row>
        <row r="18942">
          <cell r="A18942" t="str">
            <v>USA</v>
          </cell>
          <cell r="B18942" t="str">
            <v>United States</v>
          </cell>
        </row>
        <row r="18943">
          <cell r="A18943" t="str">
            <v>USA</v>
          </cell>
          <cell r="B18943" t="str">
            <v>United States</v>
          </cell>
        </row>
        <row r="18944">
          <cell r="A18944" t="str">
            <v>USA</v>
          </cell>
          <cell r="B18944" t="str">
            <v>United States</v>
          </cell>
        </row>
        <row r="18945">
          <cell r="A18945" t="str">
            <v>USA</v>
          </cell>
          <cell r="B18945" t="str">
            <v>United States</v>
          </cell>
        </row>
        <row r="18946">
          <cell r="A18946" t="str">
            <v>USA</v>
          </cell>
          <cell r="B18946" t="str">
            <v>United States</v>
          </cell>
        </row>
        <row r="18947">
          <cell r="A18947" t="str">
            <v>USA</v>
          </cell>
          <cell r="B18947" t="str">
            <v>United States</v>
          </cell>
        </row>
        <row r="18948">
          <cell r="A18948" t="str">
            <v>USA</v>
          </cell>
          <cell r="B18948" t="str">
            <v>United States</v>
          </cell>
        </row>
        <row r="18949">
          <cell r="A18949" t="str">
            <v>USA</v>
          </cell>
          <cell r="B18949" t="str">
            <v>United States</v>
          </cell>
        </row>
        <row r="18950">
          <cell r="A18950" t="str">
            <v>USA</v>
          </cell>
          <cell r="B18950" t="str">
            <v>United States</v>
          </cell>
        </row>
        <row r="18951">
          <cell r="A18951" t="str">
            <v>USA</v>
          </cell>
          <cell r="B18951" t="str">
            <v>United States</v>
          </cell>
        </row>
        <row r="18952">
          <cell r="A18952" t="str">
            <v>USA</v>
          </cell>
          <cell r="B18952" t="str">
            <v>United States</v>
          </cell>
        </row>
        <row r="18953">
          <cell r="A18953" t="str">
            <v>USA</v>
          </cell>
          <cell r="B18953" t="str">
            <v>United States</v>
          </cell>
        </row>
        <row r="18954">
          <cell r="A18954" t="str">
            <v>USA</v>
          </cell>
          <cell r="B18954" t="str">
            <v>United States</v>
          </cell>
        </row>
        <row r="18955">
          <cell r="A18955" t="str">
            <v>USA</v>
          </cell>
          <cell r="B18955" t="str">
            <v>United States</v>
          </cell>
        </row>
        <row r="18956">
          <cell r="A18956" t="str">
            <v>USA</v>
          </cell>
          <cell r="B18956" t="str">
            <v>United States</v>
          </cell>
        </row>
        <row r="18957">
          <cell r="A18957" t="str">
            <v>USA</v>
          </cell>
          <cell r="B18957" t="str">
            <v>United States</v>
          </cell>
        </row>
        <row r="18958">
          <cell r="A18958" t="str">
            <v>USA</v>
          </cell>
          <cell r="B18958" t="str">
            <v>United States</v>
          </cell>
        </row>
        <row r="18959">
          <cell r="A18959" t="str">
            <v>USA</v>
          </cell>
          <cell r="B18959" t="str">
            <v>United States</v>
          </cell>
        </row>
        <row r="18960">
          <cell r="A18960" t="str">
            <v>USA</v>
          </cell>
          <cell r="B18960" t="str">
            <v>United States</v>
          </cell>
        </row>
        <row r="18961">
          <cell r="A18961" t="str">
            <v>USA</v>
          </cell>
          <cell r="B18961" t="str">
            <v>United States</v>
          </cell>
        </row>
        <row r="18962">
          <cell r="A18962" t="str">
            <v>UZB</v>
          </cell>
          <cell r="B18962" t="str">
            <v>Uzbekistan</v>
          </cell>
        </row>
        <row r="18963">
          <cell r="A18963" t="str">
            <v>UZB</v>
          </cell>
          <cell r="B18963" t="str">
            <v>Uzbekistan</v>
          </cell>
        </row>
        <row r="18964">
          <cell r="A18964" t="str">
            <v>UZB</v>
          </cell>
          <cell r="B18964" t="str">
            <v>Uzbekistan</v>
          </cell>
        </row>
        <row r="18965">
          <cell r="A18965" t="str">
            <v>UZB</v>
          </cell>
          <cell r="B18965" t="str">
            <v>Uzbekistan</v>
          </cell>
        </row>
        <row r="18966">
          <cell r="A18966" t="str">
            <v>UZB</v>
          </cell>
          <cell r="B18966" t="str">
            <v>Uzbekistan</v>
          </cell>
        </row>
        <row r="18967">
          <cell r="A18967" t="str">
            <v>UZB</v>
          </cell>
          <cell r="B18967" t="str">
            <v>Uzbekistan</v>
          </cell>
        </row>
        <row r="18968">
          <cell r="A18968" t="str">
            <v>UZB</v>
          </cell>
          <cell r="B18968" t="str">
            <v>Uzbekistan</v>
          </cell>
        </row>
        <row r="18969">
          <cell r="A18969" t="str">
            <v>UZB</v>
          </cell>
          <cell r="B18969" t="str">
            <v>Uzbekistan</v>
          </cell>
        </row>
        <row r="18970">
          <cell r="A18970" t="str">
            <v>UZB</v>
          </cell>
          <cell r="B18970" t="str">
            <v>Uzbekistan</v>
          </cell>
        </row>
        <row r="18971">
          <cell r="A18971" t="str">
            <v>UZB</v>
          </cell>
          <cell r="B18971" t="str">
            <v>Uzbekistan</v>
          </cell>
        </row>
        <row r="18972">
          <cell r="A18972" t="str">
            <v>UZB</v>
          </cell>
          <cell r="B18972" t="str">
            <v>Uzbekistan</v>
          </cell>
        </row>
        <row r="18973">
          <cell r="A18973" t="str">
            <v>UZB</v>
          </cell>
          <cell r="B18973" t="str">
            <v>Uzbekistan</v>
          </cell>
        </row>
        <row r="18974">
          <cell r="A18974" t="str">
            <v>UZB</v>
          </cell>
          <cell r="B18974" t="str">
            <v>Uzbekistan</v>
          </cell>
        </row>
        <row r="18975">
          <cell r="A18975" t="str">
            <v>UZB</v>
          </cell>
          <cell r="B18975" t="str">
            <v>Uzbekistan</v>
          </cell>
        </row>
        <row r="18976">
          <cell r="A18976" t="str">
            <v>UZB</v>
          </cell>
          <cell r="B18976" t="str">
            <v>Uzbekistan</v>
          </cell>
        </row>
        <row r="18977">
          <cell r="A18977" t="str">
            <v>UZB</v>
          </cell>
          <cell r="B18977" t="str">
            <v>Uzbekistan</v>
          </cell>
        </row>
        <row r="18978">
          <cell r="A18978" t="str">
            <v>UZB</v>
          </cell>
          <cell r="B18978" t="str">
            <v>Uzbekistan</v>
          </cell>
        </row>
        <row r="18979">
          <cell r="A18979" t="str">
            <v>UZB</v>
          </cell>
          <cell r="B18979" t="str">
            <v>Uzbekistan</v>
          </cell>
        </row>
        <row r="18980">
          <cell r="A18980" t="str">
            <v>UZB</v>
          </cell>
          <cell r="B18980" t="str">
            <v>Uzbekistan</v>
          </cell>
        </row>
        <row r="18981">
          <cell r="A18981" t="str">
            <v>UZB</v>
          </cell>
          <cell r="B18981" t="str">
            <v>Uzbekistan</v>
          </cell>
        </row>
        <row r="18982">
          <cell r="A18982" t="str">
            <v>UZB</v>
          </cell>
          <cell r="B18982" t="str">
            <v>Uzbekistan</v>
          </cell>
        </row>
        <row r="18983">
          <cell r="A18983" t="str">
            <v>UZB</v>
          </cell>
          <cell r="B18983" t="str">
            <v>Uzbekistan</v>
          </cell>
        </row>
        <row r="18984">
          <cell r="A18984" t="str">
            <v>UZB</v>
          </cell>
          <cell r="B18984" t="str">
            <v>Uzbekistan</v>
          </cell>
        </row>
        <row r="18985">
          <cell r="A18985" t="str">
            <v>UZB</v>
          </cell>
          <cell r="B18985" t="str">
            <v>Uzbekistan</v>
          </cell>
        </row>
        <row r="18986">
          <cell r="A18986" t="str">
            <v>UZB</v>
          </cell>
          <cell r="B18986" t="str">
            <v>Uzbekistan</v>
          </cell>
        </row>
        <row r="18987">
          <cell r="A18987" t="str">
            <v>UZB</v>
          </cell>
          <cell r="B18987" t="str">
            <v>Uzbekistan</v>
          </cell>
        </row>
        <row r="18988">
          <cell r="A18988" t="str">
            <v>UZB</v>
          </cell>
          <cell r="B18988" t="str">
            <v>Uzbekistan</v>
          </cell>
        </row>
        <row r="18989">
          <cell r="A18989" t="str">
            <v>UZB</v>
          </cell>
          <cell r="B18989" t="str">
            <v>Uzbekistan</v>
          </cell>
        </row>
        <row r="18990">
          <cell r="A18990" t="str">
            <v>UZB</v>
          </cell>
          <cell r="B18990" t="str">
            <v>Uzbekistan</v>
          </cell>
        </row>
        <row r="18991">
          <cell r="A18991" t="str">
            <v>UZB</v>
          </cell>
          <cell r="B18991" t="str">
            <v>Uzbekistan</v>
          </cell>
        </row>
        <row r="18992">
          <cell r="A18992" t="str">
            <v>UZB</v>
          </cell>
          <cell r="B18992" t="str">
            <v>Uzbekistan</v>
          </cell>
        </row>
        <row r="18993">
          <cell r="A18993" t="str">
            <v>UZB</v>
          </cell>
          <cell r="B18993" t="str">
            <v>Uzbekistan</v>
          </cell>
        </row>
        <row r="18994">
          <cell r="A18994" t="str">
            <v>UZB</v>
          </cell>
          <cell r="B18994" t="str">
            <v>Uzbekistan</v>
          </cell>
        </row>
        <row r="18995">
          <cell r="A18995" t="str">
            <v>UZB</v>
          </cell>
          <cell r="B18995" t="str">
            <v>Uzbekistan</v>
          </cell>
        </row>
        <row r="18996">
          <cell r="A18996" t="str">
            <v>UZB</v>
          </cell>
          <cell r="B18996" t="str">
            <v>Uzbekistan</v>
          </cell>
        </row>
        <row r="18997">
          <cell r="A18997" t="str">
            <v>UZB</v>
          </cell>
          <cell r="B18997" t="str">
            <v>Uzbekistan</v>
          </cell>
        </row>
        <row r="18998">
          <cell r="A18998" t="str">
            <v>UZB</v>
          </cell>
          <cell r="B18998" t="str">
            <v>Uzbekistan</v>
          </cell>
        </row>
        <row r="18999">
          <cell r="A18999" t="str">
            <v>UZB</v>
          </cell>
          <cell r="B18999" t="str">
            <v>Uzbekistan</v>
          </cell>
        </row>
        <row r="19000">
          <cell r="A19000" t="str">
            <v>UZB</v>
          </cell>
          <cell r="B19000" t="str">
            <v>Uzbekistan</v>
          </cell>
        </row>
        <row r="19001">
          <cell r="A19001" t="str">
            <v>UZB</v>
          </cell>
          <cell r="B19001" t="str">
            <v>Uzbekistan</v>
          </cell>
        </row>
        <row r="19002">
          <cell r="A19002" t="str">
            <v>UZB</v>
          </cell>
          <cell r="B19002" t="str">
            <v>Uzbekistan</v>
          </cell>
        </row>
        <row r="19003">
          <cell r="A19003" t="str">
            <v>UZB</v>
          </cell>
          <cell r="B19003" t="str">
            <v>Uzbekistan</v>
          </cell>
        </row>
        <row r="19004">
          <cell r="A19004" t="str">
            <v>UZB</v>
          </cell>
          <cell r="B19004" t="str">
            <v>Uzbekistan</v>
          </cell>
        </row>
        <row r="19005">
          <cell r="A19005" t="str">
            <v>UZB</v>
          </cell>
          <cell r="B19005" t="str">
            <v>Uzbekistan</v>
          </cell>
        </row>
        <row r="19006">
          <cell r="A19006" t="str">
            <v>UZB</v>
          </cell>
          <cell r="B19006" t="str">
            <v>Uzbekistan</v>
          </cell>
        </row>
        <row r="19007">
          <cell r="A19007" t="str">
            <v>UZB</v>
          </cell>
          <cell r="B19007" t="str">
            <v>Uzbekistan</v>
          </cell>
        </row>
        <row r="19008">
          <cell r="A19008" t="str">
            <v>UZB</v>
          </cell>
          <cell r="B19008" t="str">
            <v>Uzbekistan</v>
          </cell>
        </row>
        <row r="19009">
          <cell r="A19009" t="str">
            <v>UZB</v>
          </cell>
          <cell r="B19009" t="str">
            <v>Uzbekistan</v>
          </cell>
        </row>
        <row r="19010">
          <cell r="A19010" t="str">
            <v>UZB</v>
          </cell>
          <cell r="B19010" t="str">
            <v>Uzbekistan</v>
          </cell>
        </row>
        <row r="19011">
          <cell r="A19011" t="str">
            <v>UZB</v>
          </cell>
          <cell r="B19011" t="str">
            <v>Uzbekistan</v>
          </cell>
        </row>
        <row r="19012">
          <cell r="A19012" t="str">
            <v>UZB</v>
          </cell>
          <cell r="B19012" t="str">
            <v>Uzbekistan</v>
          </cell>
        </row>
        <row r="19013">
          <cell r="A19013" t="str">
            <v>UZB</v>
          </cell>
          <cell r="B19013" t="str">
            <v>Uzbekistan</v>
          </cell>
        </row>
        <row r="19014">
          <cell r="A19014" t="str">
            <v>UZB</v>
          </cell>
          <cell r="B19014" t="str">
            <v>Uzbekistan</v>
          </cell>
        </row>
        <row r="19015">
          <cell r="A19015" t="str">
            <v>UZB</v>
          </cell>
          <cell r="B19015" t="str">
            <v>Uzbekistan</v>
          </cell>
        </row>
        <row r="19016">
          <cell r="A19016" t="str">
            <v>UZB</v>
          </cell>
          <cell r="B19016" t="str">
            <v>Uzbekistan</v>
          </cell>
        </row>
        <row r="19017">
          <cell r="A19017" t="str">
            <v>UZB</v>
          </cell>
          <cell r="B19017" t="str">
            <v>Uzbekistan</v>
          </cell>
        </row>
        <row r="19018">
          <cell r="A19018" t="str">
            <v>UZB</v>
          </cell>
          <cell r="B19018" t="str">
            <v>Uzbekistan</v>
          </cell>
        </row>
        <row r="19019">
          <cell r="A19019" t="str">
            <v>UZB</v>
          </cell>
          <cell r="B19019" t="str">
            <v>Uzbekistan</v>
          </cell>
        </row>
        <row r="19020">
          <cell r="A19020" t="str">
            <v>UZB</v>
          </cell>
          <cell r="B19020" t="str">
            <v>Uzbekistan</v>
          </cell>
        </row>
        <row r="19021">
          <cell r="A19021" t="str">
            <v>UZB</v>
          </cell>
          <cell r="B19021" t="str">
            <v>Uzbekistan</v>
          </cell>
        </row>
        <row r="19022">
          <cell r="A19022" t="str">
            <v>UZB</v>
          </cell>
          <cell r="B19022" t="str">
            <v>Uzbekistan</v>
          </cell>
        </row>
        <row r="19023">
          <cell r="A19023" t="str">
            <v>UZB</v>
          </cell>
          <cell r="B19023" t="str">
            <v>Uzbekistan</v>
          </cell>
        </row>
        <row r="19024">
          <cell r="A19024" t="str">
            <v>UZB</v>
          </cell>
          <cell r="B19024" t="str">
            <v>Uzbekistan</v>
          </cell>
        </row>
        <row r="19025">
          <cell r="A19025" t="str">
            <v>UZB</v>
          </cell>
          <cell r="B19025" t="str">
            <v>Uzbekistan</v>
          </cell>
        </row>
        <row r="19026">
          <cell r="A19026" t="str">
            <v>UZB</v>
          </cell>
          <cell r="B19026" t="str">
            <v>Uzbekistan</v>
          </cell>
        </row>
        <row r="19027">
          <cell r="A19027" t="str">
            <v>UZB</v>
          </cell>
          <cell r="B19027" t="str">
            <v>Uzbekistan</v>
          </cell>
        </row>
        <row r="19028">
          <cell r="A19028" t="str">
            <v>UZB</v>
          </cell>
          <cell r="B19028" t="str">
            <v>Uzbekistan</v>
          </cell>
        </row>
        <row r="19029">
          <cell r="A19029" t="str">
            <v>VEN</v>
          </cell>
          <cell r="B19029" t="str">
            <v>Venezuela (Bolivarian Republic of)</v>
          </cell>
        </row>
        <row r="19030">
          <cell r="A19030" t="str">
            <v>VEN</v>
          </cell>
          <cell r="B19030" t="str">
            <v>Venezuela (Bolivarian Republic of)</v>
          </cell>
        </row>
        <row r="19031">
          <cell r="A19031" t="str">
            <v>VEN</v>
          </cell>
          <cell r="B19031" t="str">
            <v>Venezuela (Bolivarian Republic of)</v>
          </cell>
        </row>
        <row r="19032">
          <cell r="A19032" t="str">
            <v>VEN</v>
          </cell>
          <cell r="B19032" t="str">
            <v>Venezuela (Bolivarian Republic of)</v>
          </cell>
        </row>
        <row r="19033">
          <cell r="A19033" t="str">
            <v>VEN</v>
          </cell>
          <cell r="B19033" t="str">
            <v>Venezuela (Bolivarian Republic of)</v>
          </cell>
        </row>
        <row r="19034">
          <cell r="A19034" t="str">
            <v>VEN</v>
          </cell>
          <cell r="B19034" t="str">
            <v>Venezuela (Bolivarian Republic of)</v>
          </cell>
        </row>
        <row r="19035">
          <cell r="A19035" t="str">
            <v>VEN</v>
          </cell>
          <cell r="B19035" t="str">
            <v>Venezuela (Bolivarian Republic of)</v>
          </cell>
        </row>
        <row r="19036">
          <cell r="A19036" t="str">
            <v>VEN</v>
          </cell>
          <cell r="B19036" t="str">
            <v>Venezuela (Bolivarian Republic of)</v>
          </cell>
        </row>
        <row r="19037">
          <cell r="A19037" t="str">
            <v>VEN</v>
          </cell>
          <cell r="B19037" t="str">
            <v>Venezuela (Bolivarian Republic of)</v>
          </cell>
        </row>
        <row r="19038">
          <cell r="A19038" t="str">
            <v>VEN</v>
          </cell>
          <cell r="B19038" t="str">
            <v>Venezuela (Bolivarian Republic of)</v>
          </cell>
        </row>
        <row r="19039">
          <cell r="A19039" t="str">
            <v>VEN</v>
          </cell>
          <cell r="B19039" t="str">
            <v>Venezuela (Bolivarian Republic of)</v>
          </cell>
        </row>
        <row r="19040">
          <cell r="A19040" t="str">
            <v>VEN</v>
          </cell>
          <cell r="B19040" t="str">
            <v>Venezuela (Bolivarian Republic of)</v>
          </cell>
        </row>
        <row r="19041">
          <cell r="A19041" t="str">
            <v>VEN</v>
          </cell>
          <cell r="B19041" t="str">
            <v>Venezuela (Bolivarian Republic of)</v>
          </cell>
        </row>
        <row r="19042">
          <cell r="A19042" t="str">
            <v>VEN</v>
          </cell>
          <cell r="B19042" t="str">
            <v>Venezuela (Bolivarian Republic of)</v>
          </cell>
        </row>
        <row r="19043">
          <cell r="A19043" t="str">
            <v>VEN</v>
          </cell>
          <cell r="B19043" t="str">
            <v>Venezuela (Bolivarian Republic of)</v>
          </cell>
        </row>
        <row r="19044">
          <cell r="A19044" t="str">
            <v>VEN</v>
          </cell>
          <cell r="B19044" t="str">
            <v>Venezuela (Bolivarian Republic of)</v>
          </cell>
        </row>
        <row r="19045">
          <cell r="A19045" t="str">
            <v>VEN</v>
          </cell>
          <cell r="B19045" t="str">
            <v>Venezuela (Bolivarian Republic of)</v>
          </cell>
        </row>
        <row r="19046">
          <cell r="A19046" t="str">
            <v>VEN</v>
          </cell>
          <cell r="B19046" t="str">
            <v>Venezuela (Bolivarian Republic of)</v>
          </cell>
        </row>
        <row r="19047">
          <cell r="A19047" t="str">
            <v>VEN</v>
          </cell>
          <cell r="B19047" t="str">
            <v>Venezuela (Bolivarian Republic of)</v>
          </cell>
        </row>
        <row r="19048">
          <cell r="A19048" t="str">
            <v>VEN</v>
          </cell>
          <cell r="B19048" t="str">
            <v>Venezuela (Bolivarian Republic of)</v>
          </cell>
        </row>
        <row r="19049">
          <cell r="A19049" t="str">
            <v>VEN</v>
          </cell>
          <cell r="B19049" t="str">
            <v>Venezuela (Bolivarian Republic of)</v>
          </cell>
        </row>
        <row r="19050">
          <cell r="A19050" t="str">
            <v>VEN</v>
          </cell>
          <cell r="B19050" t="str">
            <v>Venezuela (Bolivarian Republic of)</v>
          </cell>
        </row>
        <row r="19051">
          <cell r="A19051" t="str">
            <v>VEN</v>
          </cell>
          <cell r="B19051" t="str">
            <v>Venezuela (Bolivarian Republic of)</v>
          </cell>
        </row>
        <row r="19052">
          <cell r="A19052" t="str">
            <v>VEN</v>
          </cell>
          <cell r="B19052" t="str">
            <v>Venezuela (Bolivarian Republic of)</v>
          </cell>
        </row>
        <row r="19053">
          <cell r="A19053" t="str">
            <v>VEN</v>
          </cell>
          <cell r="B19053" t="str">
            <v>Venezuela (Bolivarian Republic of)</v>
          </cell>
        </row>
        <row r="19054">
          <cell r="A19054" t="str">
            <v>VEN</v>
          </cell>
          <cell r="B19054" t="str">
            <v>Venezuela (Bolivarian Republic of)</v>
          </cell>
        </row>
        <row r="19055">
          <cell r="A19055" t="str">
            <v>VEN</v>
          </cell>
          <cell r="B19055" t="str">
            <v>Venezuela (Bolivarian Republic of)</v>
          </cell>
        </row>
        <row r="19056">
          <cell r="A19056" t="str">
            <v>VEN</v>
          </cell>
          <cell r="B19056" t="str">
            <v>Venezuela (Bolivarian Republic of)</v>
          </cell>
        </row>
        <row r="19057">
          <cell r="A19057" t="str">
            <v>VEN</v>
          </cell>
          <cell r="B19057" t="str">
            <v>Venezuela (Bolivarian Republic of)</v>
          </cell>
        </row>
        <row r="19058">
          <cell r="A19058" t="str">
            <v>VEN</v>
          </cell>
          <cell r="B19058" t="str">
            <v>Venezuela (Bolivarian Republic of)</v>
          </cell>
        </row>
        <row r="19059">
          <cell r="A19059" t="str">
            <v>VEN</v>
          </cell>
          <cell r="B19059" t="str">
            <v>Venezuela (Bolivarian Republic of)</v>
          </cell>
        </row>
        <row r="19060">
          <cell r="A19060" t="str">
            <v>VEN</v>
          </cell>
          <cell r="B19060" t="str">
            <v>Venezuela (Bolivarian Republic of)</v>
          </cell>
        </row>
        <row r="19061">
          <cell r="A19061" t="str">
            <v>VEN</v>
          </cell>
          <cell r="B19061" t="str">
            <v>Venezuela (Bolivarian Republic of)</v>
          </cell>
        </row>
        <row r="19062">
          <cell r="A19062" t="str">
            <v>VEN</v>
          </cell>
          <cell r="B19062" t="str">
            <v>Venezuela (Bolivarian Republic of)</v>
          </cell>
        </row>
        <row r="19063">
          <cell r="A19063" t="str">
            <v>VEN</v>
          </cell>
          <cell r="B19063" t="str">
            <v>Venezuela (Bolivarian Republic of)</v>
          </cell>
        </row>
        <row r="19064">
          <cell r="A19064" t="str">
            <v>VEN</v>
          </cell>
          <cell r="B19064" t="str">
            <v>Venezuela (Bolivarian Republic of)</v>
          </cell>
        </row>
        <row r="19065">
          <cell r="A19065" t="str">
            <v>VEN</v>
          </cell>
          <cell r="B19065" t="str">
            <v>Venezuela (Bolivarian Republic of)</v>
          </cell>
        </row>
        <row r="19066">
          <cell r="A19066" t="str">
            <v>VEN</v>
          </cell>
          <cell r="B19066" t="str">
            <v>Venezuela (Bolivarian Republic of)</v>
          </cell>
        </row>
        <row r="19067">
          <cell r="A19067" t="str">
            <v>VEN</v>
          </cell>
          <cell r="B19067" t="str">
            <v>Venezuela (Bolivarian Republic of)</v>
          </cell>
        </row>
        <row r="19068">
          <cell r="A19068" t="str">
            <v>VEN</v>
          </cell>
          <cell r="B19068" t="str">
            <v>Venezuela (Bolivarian Republic of)</v>
          </cell>
        </row>
        <row r="19069">
          <cell r="A19069" t="str">
            <v>VEN</v>
          </cell>
          <cell r="B19069" t="str">
            <v>Venezuela (Bolivarian Republic of)</v>
          </cell>
        </row>
        <row r="19070">
          <cell r="A19070" t="str">
            <v>VEN</v>
          </cell>
          <cell r="B19070" t="str">
            <v>Venezuela (Bolivarian Republic of)</v>
          </cell>
        </row>
        <row r="19071">
          <cell r="A19071" t="str">
            <v>VEN</v>
          </cell>
          <cell r="B19071" t="str">
            <v>Venezuela (Bolivarian Republic of)</v>
          </cell>
        </row>
        <row r="19072">
          <cell r="A19072" t="str">
            <v>VEN</v>
          </cell>
          <cell r="B19072" t="str">
            <v>Venezuela (Bolivarian Republic of)</v>
          </cell>
        </row>
        <row r="19073">
          <cell r="A19073" t="str">
            <v>VEN</v>
          </cell>
          <cell r="B19073" t="str">
            <v>Venezuela (Bolivarian Republic of)</v>
          </cell>
        </row>
        <row r="19074">
          <cell r="A19074" t="str">
            <v>VEN</v>
          </cell>
          <cell r="B19074" t="str">
            <v>Venezuela (Bolivarian Republic of)</v>
          </cell>
        </row>
        <row r="19075">
          <cell r="A19075" t="str">
            <v>VEN</v>
          </cell>
          <cell r="B19075" t="str">
            <v>Venezuela (Bolivarian Republic of)</v>
          </cell>
        </row>
        <row r="19076">
          <cell r="A19076" t="str">
            <v>VEN</v>
          </cell>
          <cell r="B19076" t="str">
            <v>Venezuela (Bolivarian Republic of)</v>
          </cell>
        </row>
        <row r="19077">
          <cell r="A19077" t="str">
            <v>VEN</v>
          </cell>
          <cell r="B19077" t="str">
            <v>Venezuela (Bolivarian Republic of)</v>
          </cell>
        </row>
        <row r="19078">
          <cell r="A19078" t="str">
            <v>VEN</v>
          </cell>
          <cell r="B19078" t="str">
            <v>Venezuela (Bolivarian Republic of)</v>
          </cell>
        </row>
        <row r="19079">
          <cell r="A19079" t="str">
            <v>VEN</v>
          </cell>
          <cell r="B19079" t="str">
            <v>Venezuela (Bolivarian Republic of)</v>
          </cell>
        </row>
        <row r="19080">
          <cell r="A19080" t="str">
            <v>VEN</v>
          </cell>
          <cell r="B19080" t="str">
            <v>Venezuela (Bolivarian Republic of)</v>
          </cell>
        </row>
        <row r="19081">
          <cell r="A19081" t="str">
            <v>VEN</v>
          </cell>
          <cell r="B19081" t="str">
            <v>Venezuela (Bolivarian Republic of)</v>
          </cell>
        </row>
        <row r="19082">
          <cell r="A19082" t="str">
            <v>VEN</v>
          </cell>
          <cell r="B19082" t="str">
            <v>Venezuela (Bolivarian Republic of)</v>
          </cell>
        </row>
        <row r="19083">
          <cell r="A19083" t="str">
            <v>VEN</v>
          </cell>
          <cell r="B19083" t="str">
            <v>Venezuela (Bolivarian Republic of)</v>
          </cell>
        </row>
        <row r="19084">
          <cell r="A19084" t="str">
            <v>VEN</v>
          </cell>
          <cell r="B19084" t="str">
            <v>Venezuela (Bolivarian Republic of)</v>
          </cell>
        </row>
        <row r="19085">
          <cell r="A19085" t="str">
            <v>VEN</v>
          </cell>
          <cell r="B19085" t="str">
            <v>Venezuela (Bolivarian Republic of)</v>
          </cell>
        </row>
        <row r="19086">
          <cell r="A19086" t="str">
            <v>VEN</v>
          </cell>
          <cell r="B19086" t="str">
            <v>Venezuela (Bolivarian Republic of)</v>
          </cell>
        </row>
        <row r="19087">
          <cell r="A19087" t="str">
            <v>VEN</v>
          </cell>
          <cell r="B19087" t="str">
            <v>Venezuela (Bolivarian Republic of)</v>
          </cell>
        </row>
        <row r="19088">
          <cell r="A19088" t="str">
            <v>VEN</v>
          </cell>
          <cell r="B19088" t="str">
            <v>Venezuela (Bolivarian Republic of)</v>
          </cell>
        </row>
        <row r="19089">
          <cell r="A19089" t="str">
            <v>VEN</v>
          </cell>
          <cell r="B19089" t="str">
            <v>Venezuela (Bolivarian Republic of)</v>
          </cell>
        </row>
        <row r="19090">
          <cell r="A19090" t="str">
            <v>VEN</v>
          </cell>
          <cell r="B19090" t="str">
            <v>Venezuela (Bolivarian Republic of)</v>
          </cell>
        </row>
        <row r="19091">
          <cell r="A19091" t="str">
            <v>VEN</v>
          </cell>
          <cell r="B19091" t="str">
            <v>Venezuela (Bolivarian Republic of)</v>
          </cell>
        </row>
        <row r="19092">
          <cell r="A19092" t="str">
            <v>VEN</v>
          </cell>
          <cell r="B19092" t="str">
            <v>Venezuela (Bolivarian Republic of)</v>
          </cell>
        </row>
        <row r="19093">
          <cell r="A19093" t="str">
            <v>VEN</v>
          </cell>
          <cell r="B19093" t="str">
            <v>Venezuela (Bolivarian Republic of)</v>
          </cell>
        </row>
        <row r="19094">
          <cell r="A19094" t="str">
            <v>VEN</v>
          </cell>
          <cell r="B19094" t="str">
            <v>Venezuela (Bolivarian Republic of)</v>
          </cell>
        </row>
        <row r="19095">
          <cell r="A19095" t="str">
            <v>VEN</v>
          </cell>
          <cell r="B19095" t="str">
            <v>Venezuela (Bolivarian Republic of)</v>
          </cell>
        </row>
        <row r="19096">
          <cell r="A19096" t="str">
            <v>VEN</v>
          </cell>
          <cell r="B19096" t="str">
            <v>Venezuela (Bolivarian Republic of)</v>
          </cell>
        </row>
        <row r="19097">
          <cell r="A19097" t="str">
            <v>VEN</v>
          </cell>
          <cell r="B19097" t="str">
            <v>Venezuela (Bolivarian Republic of)</v>
          </cell>
        </row>
        <row r="19098">
          <cell r="A19098" t="str">
            <v>VEN</v>
          </cell>
          <cell r="B19098" t="str">
            <v>Venezuela (Bolivarian Republic of)</v>
          </cell>
        </row>
        <row r="19099">
          <cell r="A19099" t="str">
            <v>VEN</v>
          </cell>
          <cell r="B19099" t="str">
            <v>Venezuela (Bolivarian Republic of)</v>
          </cell>
        </row>
        <row r="19100">
          <cell r="A19100" t="str">
            <v>VEN</v>
          </cell>
          <cell r="B19100" t="str">
            <v>Venezuela (Bolivarian Republic of)</v>
          </cell>
        </row>
        <row r="19101">
          <cell r="A19101" t="str">
            <v>VEN</v>
          </cell>
          <cell r="B19101" t="str">
            <v>Venezuela (Bolivarian Republic of)</v>
          </cell>
        </row>
        <row r="19102">
          <cell r="A19102" t="str">
            <v>VEN</v>
          </cell>
          <cell r="B19102" t="str">
            <v>Venezuela (Bolivarian Republic of)</v>
          </cell>
        </row>
        <row r="19103">
          <cell r="A19103" t="str">
            <v>VEN</v>
          </cell>
          <cell r="B19103" t="str">
            <v>Venezuela (Bolivarian Republic of)</v>
          </cell>
        </row>
        <row r="19104">
          <cell r="A19104" t="str">
            <v>VEN</v>
          </cell>
          <cell r="B19104" t="str">
            <v>Venezuela (Bolivarian Republic of)</v>
          </cell>
        </row>
        <row r="19105">
          <cell r="A19105" t="str">
            <v>VEN</v>
          </cell>
          <cell r="B19105" t="str">
            <v>Venezuela (Bolivarian Republic of)</v>
          </cell>
        </row>
        <row r="19106">
          <cell r="A19106" t="str">
            <v>VEN</v>
          </cell>
          <cell r="B19106" t="str">
            <v>Venezuela (Bolivarian Republic of)</v>
          </cell>
        </row>
        <row r="19107">
          <cell r="A19107" t="str">
            <v>VEN</v>
          </cell>
          <cell r="B19107" t="str">
            <v>Venezuela (Bolivarian Republic of)</v>
          </cell>
        </row>
        <row r="19108">
          <cell r="A19108" t="str">
            <v>VEN</v>
          </cell>
          <cell r="B19108" t="str">
            <v>Venezuela (Bolivarian Republic of)</v>
          </cell>
        </row>
        <row r="19109">
          <cell r="A19109" t="str">
            <v>VEN</v>
          </cell>
          <cell r="B19109" t="str">
            <v>Venezuela (Bolivarian Republic of)</v>
          </cell>
        </row>
        <row r="19110">
          <cell r="A19110" t="str">
            <v>VEN</v>
          </cell>
          <cell r="B19110" t="str">
            <v>Venezuela (Bolivarian Republic of)</v>
          </cell>
        </row>
        <row r="19111">
          <cell r="A19111" t="str">
            <v>VEN</v>
          </cell>
          <cell r="B19111" t="str">
            <v>Venezuela (Bolivarian Republic of)</v>
          </cell>
        </row>
        <row r="19112">
          <cell r="A19112" t="str">
            <v>VEN</v>
          </cell>
          <cell r="B19112" t="str">
            <v>Venezuela (Bolivarian Republic of)</v>
          </cell>
        </row>
        <row r="19113">
          <cell r="A19113" t="str">
            <v>VEN</v>
          </cell>
          <cell r="B19113" t="str">
            <v>Venezuela (Bolivarian Republic of)</v>
          </cell>
        </row>
        <row r="19114">
          <cell r="A19114" t="str">
            <v>VEN</v>
          </cell>
          <cell r="B19114" t="str">
            <v>Venezuela (Bolivarian Republic of)</v>
          </cell>
        </row>
        <row r="19115">
          <cell r="A19115" t="str">
            <v>VEN</v>
          </cell>
          <cell r="B19115" t="str">
            <v>Venezuela (Bolivarian Republic of)</v>
          </cell>
        </row>
        <row r="19116">
          <cell r="A19116" t="str">
            <v>VEN</v>
          </cell>
          <cell r="B19116" t="str">
            <v>Venezuela (Bolivarian Republic of)</v>
          </cell>
        </row>
        <row r="19117">
          <cell r="A19117" t="str">
            <v>VEN</v>
          </cell>
          <cell r="B19117" t="str">
            <v>Venezuela (Bolivarian Republic of)</v>
          </cell>
        </row>
        <row r="19118">
          <cell r="A19118" t="str">
            <v>VEN</v>
          </cell>
          <cell r="B19118" t="str">
            <v>Venezuela (Bolivarian Republic of)</v>
          </cell>
        </row>
        <row r="19119">
          <cell r="A19119" t="str">
            <v>VEN</v>
          </cell>
          <cell r="B19119" t="str">
            <v>Venezuela (Bolivarian Republic of)</v>
          </cell>
        </row>
        <row r="19120">
          <cell r="A19120" t="str">
            <v>VEN</v>
          </cell>
          <cell r="B19120" t="str">
            <v>Venezuela (Bolivarian Republic of)</v>
          </cell>
        </row>
        <row r="19121">
          <cell r="A19121" t="str">
            <v>VEN</v>
          </cell>
          <cell r="B19121" t="str">
            <v>Venezuela (Bolivarian Republic of)</v>
          </cell>
        </row>
        <row r="19122">
          <cell r="A19122" t="str">
            <v>VEN</v>
          </cell>
          <cell r="B19122" t="str">
            <v>Venezuela (Bolivarian Republic of)</v>
          </cell>
        </row>
        <row r="19123">
          <cell r="A19123" t="str">
            <v>VEN</v>
          </cell>
          <cell r="B19123" t="str">
            <v>Venezuela (Bolivarian Republic of)</v>
          </cell>
        </row>
        <row r="19124">
          <cell r="A19124" t="str">
            <v>VEN</v>
          </cell>
          <cell r="B19124" t="str">
            <v>Venezuela (Bolivarian Republic of)</v>
          </cell>
        </row>
        <row r="19125">
          <cell r="A19125" t="str">
            <v>VEN</v>
          </cell>
          <cell r="B19125" t="str">
            <v>Venezuela (Bolivarian Republic of)</v>
          </cell>
        </row>
        <row r="19126">
          <cell r="A19126" t="str">
            <v>VEN</v>
          </cell>
          <cell r="B19126" t="str">
            <v>Venezuela (Bolivarian Republic of)</v>
          </cell>
        </row>
        <row r="19127">
          <cell r="A19127" t="str">
            <v>VEN</v>
          </cell>
          <cell r="B19127" t="str">
            <v>Venezuela (Bolivarian Republic of)</v>
          </cell>
        </row>
        <row r="19128">
          <cell r="A19128" t="str">
            <v>VEN</v>
          </cell>
          <cell r="B19128" t="str">
            <v>Venezuela (Bolivarian Republic of)</v>
          </cell>
        </row>
        <row r="19129">
          <cell r="A19129" t="str">
            <v>VEN</v>
          </cell>
          <cell r="B19129" t="str">
            <v>Venezuela (Bolivarian Republic of)</v>
          </cell>
        </row>
        <row r="19130">
          <cell r="A19130" t="str">
            <v>VEN</v>
          </cell>
          <cell r="B19130" t="str">
            <v>Venezuela (Bolivarian Republic of)</v>
          </cell>
        </row>
        <row r="19131">
          <cell r="A19131" t="str">
            <v>VEN</v>
          </cell>
          <cell r="B19131" t="str">
            <v>Venezuela (Bolivarian Republic of)</v>
          </cell>
        </row>
        <row r="19132">
          <cell r="A19132" t="str">
            <v>VEN</v>
          </cell>
          <cell r="B19132" t="str">
            <v>Venezuela (Bolivarian Republic of)</v>
          </cell>
        </row>
        <row r="19133">
          <cell r="A19133" t="str">
            <v>VEN</v>
          </cell>
          <cell r="B19133" t="str">
            <v>Venezuela (Bolivarian Republic of)</v>
          </cell>
        </row>
        <row r="19134">
          <cell r="A19134" t="str">
            <v>VEN</v>
          </cell>
          <cell r="B19134" t="str">
            <v>Venezuela (Bolivarian Republic of)</v>
          </cell>
        </row>
        <row r="19135">
          <cell r="A19135" t="str">
            <v>VEN</v>
          </cell>
          <cell r="B19135" t="str">
            <v>Venezuela (Bolivarian Republic of)</v>
          </cell>
        </row>
        <row r="19136">
          <cell r="A19136" t="str">
            <v>VEN</v>
          </cell>
          <cell r="B19136" t="str">
            <v>Venezuela (Bolivarian Republic of)</v>
          </cell>
        </row>
        <row r="19137">
          <cell r="A19137" t="str">
            <v>VEN</v>
          </cell>
          <cell r="B19137" t="str">
            <v>Venezuela (Bolivarian Republic of)</v>
          </cell>
        </row>
        <row r="19138">
          <cell r="A19138" t="str">
            <v>VEN</v>
          </cell>
          <cell r="B19138" t="str">
            <v>Venezuela (Bolivarian Republic of)</v>
          </cell>
        </row>
        <row r="19139">
          <cell r="A19139" t="str">
            <v>VEN</v>
          </cell>
          <cell r="B19139" t="str">
            <v>Venezuela (Bolivarian Republic of)</v>
          </cell>
        </row>
        <row r="19140">
          <cell r="A19140" t="str">
            <v>VEN</v>
          </cell>
          <cell r="B19140" t="str">
            <v>Venezuela (Bolivarian Republic of)</v>
          </cell>
        </row>
        <row r="19141">
          <cell r="A19141" t="str">
            <v>VEN</v>
          </cell>
          <cell r="B19141" t="str">
            <v>Venezuela (Bolivarian Republic of)</v>
          </cell>
        </row>
        <row r="19142">
          <cell r="A19142" t="str">
            <v>VEN</v>
          </cell>
          <cell r="B19142" t="str">
            <v>Venezuela (Bolivarian Republic of)</v>
          </cell>
        </row>
        <row r="19143">
          <cell r="A19143" t="str">
            <v>VEN</v>
          </cell>
          <cell r="B19143" t="str">
            <v>Venezuela (Bolivarian Republic of)</v>
          </cell>
        </row>
        <row r="19144">
          <cell r="A19144" t="str">
            <v>VEN</v>
          </cell>
          <cell r="B19144" t="str">
            <v>Venezuela (Bolivarian Republic of)</v>
          </cell>
        </row>
        <row r="19145">
          <cell r="A19145" t="str">
            <v>VEN</v>
          </cell>
          <cell r="B19145" t="str">
            <v>Venezuela (Bolivarian Republic of)</v>
          </cell>
        </row>
        <row r="19146">
          <cell r="A19146" t="str">
            <v>VEN</v>
          </cell>
          <cell r="B19146" t="str">
            <v>Venezuela (Bolivarian Republic of)</v>
          </cell>
        </row>
        <row r="19147">
          <cell r="A19147" t="str">
            <v>VEN</v>
          </cell>
          <cell r="B19147" t="str">
            <v>Venezuela (Bolivarian Republic of)</v>
          </cell>
        </row>
        <row r="19148">
          <cell r="A19148" t="str">
            <v>VEN</v>
          </cell>
          <cell r="B19148" t="str">
            <v>Venezuela (Bolivarian Republic of)</v>
          </cell>
        </row>
        <row r="19149">
          <cell r="A19149" t="str">
            <v>VEN</v>
          </cell>
          <cell r="B19149" t="str">
            <v>Venezuela (Bolivarian Republic of)</v>
          </cell>
        </row>
        <row r="19150">
          <cell r="A19150" t="str">
            <v>VEN</v>
          </cell>
          <cell r="B19150" t="str">
            <v>Venezuela (Bolivarian Republic of)</v>
          </cell>
        </row>
        <row r="19151">
          <cell r="A19151" t="str">
            <v>VEN</v>
          </cell>
          <cell r="B19151" t="str">
            <v>Venezuela (Bolivarian Republic of)</v>
          </cell>
        </row>
        <row r="19152">
          <cell r="A19152" t="str">
            <v>VEN</v>
          </cell>
          <cell r="B19152" t="str">
            <v>Venezuela (Bolivarian Republic of)</v>
          </cell>
        </row>
        <row r="19153">
          <cell r="A19153" t="str">
            <v>VEN</v>
          </cell>
          <cell r="B19153" t="str">
            <v>Venezuela (Bolivarian Republic of)</v>
          </cell>
        </row>
        <row r="19154">
          <cell r="A19154" t="str">
            <v>VEN</v>
          </cell>
          <cell r="B19154" t="str">
            <v>Venezuela (Bolivarian Republic of)</v>
          </cell>
        </row>
        <row r="19155">
          <cell r="A19155" t="str">
            <v>VEN</v>
          </cell>
          <cell r="B19155" t="str">
            <v>Venezuela (Bolivarian Republic of)</v>
          </cell>
        </row>
        <row r="19156">
          <cell r="A19156" t="str">
            <v>VEN</v>
          </cell>
          <cell r="B19156" t="str">
            <v>Venezuela (Bolivarian Republic of)</v>
          </cell>
        </row>
        <row r="19157">
          <cell r="A19157" t="str">
            <v>VEN</v>
          </cell>
          <cell r="B19157" t="str">
            <v>Venezuela (Bolivarian Republic of)</v>
          </cell>
        </row>
        <row r="19158">
          <cell r="A19158" t="str">
            <v>VEN</v>
          </cell>
          <cell r="B19158" t="str">
            <v>Venezuela (Bolivarian Republic of)</v>
          </cell>
        </row>
        <row r="19159">
          <cell r="A19159" t="str">
            <v>VEN</v>
          </cell>
          <cell r="B19159" t="str">
            <v>Venezuela (Bolivarian Republic of)</v>
          </cell>
        </row>
        <row r="19160">
          <cell r="A19160" t="str">
            <v>VEN</v>
          </cell>
          <cell r="B19160" t="str">
            <v>Venezuela (Bolivarian Republic of)</v>
          </cell>
        </row>
        <row r="19161">
          <cell r="A19161" t="str">
            <v>VEN</v>
          </cell>
          <cell r="B19161" t="str">
            <v>Venezuela (Bolivarian Republic of)</v>
          </cell>
        </row>
        <row r="19162">
          <cell r="A19162" t="str">
            <v>VEN</v>
          </cell>
          <cell r="B19162" t="str">
            <v>Venezuela (Bolivarian Republic of)</v>
          </cell>
        </row>
        <row r="19163">
          <cell r="A19163" t="str">
            <v>VEN</v>
          </cell>
          <cell r="B19163" t="str">
            <v>Venezuela (Bolivarian Republic of)</v>
          </cell>
        </row>
        <row r="19164">
          <cell r="A19164" t="str">
            <v>VEN</v>
          </cell>
          <cell r="B19164" t="str">
            <v>Venezuela (Bolivarian Republic of)</v>
          </cell>
        </row>
        <row r="19165">
          <cell r="A19165" t="str">
            <v>VEN</v>
          </cell>
          <cell r="B19165" t="str">
            <v>Venezuela (Bolivarian Republic of)</v>
          </cell>
        </row>
        <row r="19166">
          <cell r="A19166" t="str">
            <v>VEN</v>
          </cell>
          <cell r="B19166" t="str">
            <v>Venezuela (Bolivarian Republic of)</v>
          </cell>
        </row>
        <row r="19167">
          <cell r="A19167" t="str">
            <v>VEN</v>
          </cell>
          <cell r="B19167" t="str">
            <v>Venezuela (Bolivarian Republic of)</v>
          </cell>
        </row>
        <row r="19168">
          <cell r="A19168" t="str">
            <v>VEN</v>
          </cell>
          <cell r="B19168" t="str">
            <v>Venezuela (Bolivarian Republic of)</v>
          </cell>
        </row>
        <row r="19169">
          <cell r="A19169" t="str">
            <v>VEN</v>
          </cell>
          <cell r="B19169" t="str">
            <v>Venezuela (Bolivarian Republic of)</v>
          </cell>
        </row>
        <row r="19170">
          <cell r="A19170" t="str">
            <v>VEN</v>
          </cell>
          <cell r="B19170" t="str">
            <v>Venezuela (Bolivarian Republic of)</v>
          </cell>
        </row>
        <row r="19171">
          <cell r="A19171" t="str">
            <v>VEN</v>
          </cell>
          <cell r="B19171" t="str">
            <v>Venezuela (Bolivarian Republic of)</v>
          </cell>
        </row>
        <row r="19172">
          <cell r="A19172" t="str">
            <v>VEN</v>
          </cell>
          <cell r="B19172" t="str">
            <v>Venezuela (Bolivarian Republic of)</v>
          </cell>
        </row>
        <row r="19173">
          <cell r="A19173" t="str">
            <v>VEN</v>
          </cell>
          <cell r="B19173" t="str">
            <v>Venezuela (Bolivarian Republic of)</v>
          </cell>
        </row>
        <row r="19174">
          <cell r="A19174" t="str">
            <v>VEN</v>
          </cell>
          <cell r="B19174" t="str">
            <v>Venezuela (Bolivarian Republic of)</v>
          </cell>
        </row>
        <row r="19175">
          <cell r="A19175" t="str">
            <v>VEN</v>
          </cell>
          <cell r="B19175" t="str">
            <v>Venezuela (Bolivarian Republic of)</v>
          </cell>
        </row>
        <row r="19176">
          <cell r="A19176" t="str">
            <v>VEN</v>
          </cell>
          <cell r="B19176" t="str">
            <v>Venezuela (Bolivarian Republic of)</v>
          </cell>
        </row>
        <row r="19177">
          <cell r="A19177" t="str">
            <v>VEN</v>
          </cell>
          <cell r="B19177" t="str">
            <v>Venezuela (Bolivarian Republic of)</v>
          </cell>
        </row>
        <row r="19178">
          <cell r="A19178" t="str">
            <v>VEN</v>
          </cell>
          <cell r="B19178" t="str">
            <v>Venezuela (Bolivarian Republic of)</v>
          </cell>
        </row>
        <row r="19179">
          <cell r="A19179" t="str">
            <v>VEN</v>
          </cell>
          <cell r="B19179" t="str">
            <v>Venezuela (Bolivarian Republic of)</v>
          </cell>
        </row>
        <row r="19180">
          <cell r="A19180" t="str">
            <v>VEN</v>
          </cell>
          <cell r="B19180" t="str">
            <v>Venezuela (Bolivarian Republic of)</v>
          </cell>
        </row>
        <row r="19181">
          <cell r="A19181" t="str">
            <v>VEN</v>
          </cell>
          <cell r="B19181" t="str">
            <v>Venezuela (Bolivarian Republic of)</v>
          </cell>
        </row>
        <row r="19182">
          <cell r="A19182" t="str">
            <v>VEN</v>
          </cell>
          <cell r="B19182" t="str">
            <v>Venezuela (Bolivarian Republic of)</v>
          </cell>
        </row>
        <row r="19183">
          <cell r="A19183" t="str">
            <v>VEN</v>
          </cell>
          <cell r="B19183" t="str">
            <v>Venezuela (Bolivarian Republic of)</v>
          </cell>
        </row>
        <row r="19184">
          <cell r="A19184" t="str">
            <v>VEN</v>
          </cell>
          <cell r="B19184" t="str">
            <v>Venezuela (Bolivarian Republic of)</v>
          </cell>
        </row>
        <row r="19185">
          <cell r="A19185" t="str">
            <v>VEN</v>
          </cell>
          <cell r="B19185" t="str">
            <v>Venezuela (Bolivarian Republic of)</v>
          </cell>
        </row>
        <row r="19186">
          <cell r="A19186" t="str">
            <v>VEN</v>
          </cell>
          <cell r="B19186" t="str">
            <v>Venezuela (Bolivarian Republic of)</v>
          </cell>
        </row>
        <row r="19187">
          <cell r="A19187" t="str">
            <v>VEN</v>
          </cell>
          <cell r="B19187" t="str">
            <v>Venezuela (Bolivarian Republic of)</v>
          </cell>
        </row>
        <row r="19188">
          <cell r="A19188" t="str">
            <v>VEN</v>
          </cell>
          <cell r="B19188" t="str">
            <v>Venezuela (Bolivarian Republic of)</v>
          </cell>
        </row>
        <row r="19189">
          <cell r="A19189" t="str">
            <v>VEN</v>
          </cell>
          <cell r="B19189" t="str">
            <v>Venezuela (Bolivarian Republic of)</v>
          </cell>
        </row>
        <row r="19190">
          <cell r="A19190" t="str">
            <v>VEN</v>
          </cell>
          <cell r="B19190" t="str">
            <v>Venezuela (Bolivarian Republic of)</v>
          </cell>
        </row>
        <row r="19191">
          <cell r="A19191" t="str">
            <v>VEN</v>
          </cell>
          <cell r="B19191" t="str">
            <v>Venezuela (Bolivarian Republic of)</v>
          </cell>
        </row>
        <row r="19192">
          <cell r="A19192" t="str">
            <v>VEN</v>
          </cell>
          <cell r="B19192" t="str">
            <v>Venezuela (Bolivarian Republic of)</v>
          </cell>
        </row>
        <row r="19193">
          <cell r="A19193" t="str">
            <v>VEN</v>
          </cell>
          <cell r="B19193" t="str">
            <v>Venezuela (Bolivarian Republic of)</v>
          </cell>
        </row>
        <row r="19194">
          <cell r="A19194" t="str">
            <v>VEN</v>
          </cell>
          <cell r="B19194" t="str">
            <v>Venezuela (Bolivarian Republic of)</v>
          </cell>
        </row>
        <row r="19195">
          <cell r="A19195" t="str">
            <v>VEN</v>
          </cell>
          <cell r="B19195" t="str">
            <v>Venezuela (Bolivarian Republic of)</v>
          </cell>
        </row>
        <row r="19196">
          <cell r="A19196" t="str">
            <v>VEN</v>
          </cell>
          <cell r="B19196" t="str">
            <v>Venezuela (Bolivarian Republic of)</v>
          </cell>
        </row>
        <row r="19197">
          <cell r="A19197" t="str">
            <v>VEN</v>
          </cell>
          <cell r="B19197" t="str">
            <v>Venezuela (Bolivarian Republic of)</v>
          </cell>
        </row>
        <row r="19198">
          <cell r="A19198" t="str">
            <v>VEN</v>
          </cell>
          <cell r="B19198" t="str">
            <v>Venezuela (Bolivarian Republic of)</v>
          </cell>
        </row>
        <row r="19199">
          <cell r="A19199" t="str">
            <v>VEN</v>
          </cell>
          <cell r="B19199" t="str">
            <v>Venezuela (Bolivarian Republic of)</v>
          </cell>
        </row>
        <row r="19200">
          <cell r="A19200" t="str">
            <v>VEN</v>
          </cell>
          <cell r="B19200" t="str">
            <v>Venezuela (Bolivarian Republic of)</v>
          </cell>
        </row>
        <row r="19201">
          <cell r="A19201" t="str">
            <v>VEN</v>
          </cell>
          <cell r="B19201" t="str">
            <v>Venezuela (Bolivarian Republic of)</v>
          </cell>
        </row>
        <row r="19202">
          <cell r="A19202" t="str">
            <v>VEN</v>
          </cell>
          <cell r="B19202" t="str">
            <v>Venezuela (Bolivarian Republic of)</v>
          </cell>
        </row>
        <row r="19203">
          <cell r="A19203" t="str">
            <v>VEN</v>
          </cell>
          <cell r="B19203" t="str">
            <v>Venezuela (Bolivarian Republic of)</v>
          </cell>
        </row>
        <row r="19204">
          <cell r="A19204" t="str">
            <v>VEN</v>
          </cell>
          <cell r="B19204" t="str">
            <v>Venezuela (Bolivarian Republic of)</v>
          </cell>
        </row>
        <row r="19205">
          <cell r="A19205" t="str">
            <v>VEN</v>
          </cell>
          <cell r="B19205" t="str">
            <v>Venezuela (Bolivarian Republic of)</v>
          </cell>
        </row>
        <row r="19206">
          <cell r="A19206" t="str">
            <v>VEN</v>
          </cell>
          <cell r="B19206" t="str">
            <v>Venezuela (Bolivarian Republic of)</v>
          </cell>
        </row>
        <row r="19207">
          <cell r="A19207" t="str">
            <v>VEN</v>
          </cell>
          <cell r="B19207" t="str">
            <v>Venezuela (Bolivarian Republic of)</v>
          </cell>
        </row>
        <row r="19208">
          <cell r="A19208" t="str">
            <v>VEN</v>
          </cell>
          <cell r="B19208" t="str">
            <v>Venezuela (Bolivarian Republic of)</v>
          </cell>
        </row>
        <row r="19209">
          <cell r="A19209" t="str">
            <v>VEN</v>
          </cell>
          <cell r="B19209" t="str">
            <v>Venezuela (Bolivarian Republic of)</v>
          </cell>
        </row>
        <row r="19210">
          <cell r="A19210" t="str">
            <v>VEN</v>
          </cell>
          <cell r="B19210" t="str">
            <v>Venezuela (Bolivarian Republic of)</v>
          </cell>
        </row>
        <row r="19211">
          <cell r="A19211" t="str">
            <v>VEN</v>
          </cell>
          <cell r="B19211" t="str">
            <v>Venezuela (Bolivarian Republic of)</v>
          </cell>
        </row>
        <row r="19212">
          <cell r="A19212" t="str">
            <v>VEN</v>
          </cell>
          <cell r="B19212" t="str">
            <v>Venezuela (Bolivarian Republic of)</v>
          </cell>
        </row>
        <row r="19213">
          <cell r="A19213" t="str">
            <v>VEN</v>
          </cell>
          <cell r="B19213" t="str">
            <v>Venezuela (Bolivarian Republic of)</v>
          </cell>
        </row>
        <row r="19214">
          <cell r="A19214" t="str">
            <v>VEN</v>
          </cell>
          <cell r="B19214" t="str">
            <v>Venezuela (Bolivarian Republic of)</v>
          </cell>
        </row>
        <row r="19215">
          <cell r="A19215" t="str">
            <v>VEN</v>
          </cell>
          <cell r="B19215" t="str">
            <v>Venezuela (Bolivarian Republic of)</v>
          </cell>
        </row>
        <row r="19216">
          <cell r="A19216" t="str">
            <v>VEN</v>
          </cell>
          <cell r="B19216" t="str">
            <v>Venezuela (Bolivarian Republic of)</v>
          </cell>
        </row>
        <row r="19217">
          <cell r="A19217" t="str">
            <v>VEN</v>
          </cell>
          <cell r="B19217" t="str">
            <v>Venezuela (Bolivarian Republic of)</v>
          </cell>
        </row>
        <row r="19218">
          <cell r="A19218" t="str">
            <v>VNM</v>
          </cell>
          <cell r="B19218" t="str">
            <v>Viet Nam</v>
          </cell>
        </row>
        <row r="19219">
          <cell r="A19219" t="str">
            <v>VNM</v>
          </cell>
          <cell r="B19219" t="str">
            <v>Viet Nam</v>
          </cell>
        </row>
        <row r="19220">
          <cell r="A19220" t="str">
            <v>VNM</v>
          </cell>
          <cell r="B19220" t="str">
            <v>Viet Nam</v>
          </cell>
        </row>
        <row r="19221">
          <cell r="A19221" t="str">
            <v>VNM</v>
          </cell>
          <cell r="B19221" t="str">
            <v>Viet Nam</v>
          </cell>
        </row>
        <row r="19222">
          <cell r="A19222" t="str">
            <v>VNM</v>
          </cell>
          <cell r="B19222" t="str">
            <v>Viet Nam</v>
          </cell>
        </row>
        <row r="19223">
          <cell r="A19223" t="str">
            <v>VNM</v>
          </cell>
          <cell r="B19223" t="str">
            <v>Viet Nam</v>
          </cell>
        </row>
        <row r="19224">
          <cell r="A19224" t="str">
            <v>VNM</v>
          </cell>
          <cell r="B19224" t="str">
            <v>Viet Nam</v>
          </cell>
        </row>
        <row r="19225">
          <cell r="A19225" t="str">
            <v>VNM</v>
          </cell>
          <cell r="B19225" t="str">
            <v>Viet Nam</v>
          </cell>
        </row>
        <row r="19226">
          <cell r="A19226" t="str">
            <v>VNM</v>
          </cell>
          <cell r="B19226" t="str">
            <v>Viet Nam</v>
          </cell>
        </row>
        <row r="19227">
          <cell r="A19227" t="str">
            <v>VNM</v>
          </cell>
          <cell r="B19227" t="str">
            <v>Viet Nam</v>
          </cell>
        </row>
        <row r="19228">
          <cell r="A19228" t="str">
            <v>VNM</v>
          </cell>
          <cell r="B19228" t="str">
            <v>Viet Nam</v>
          </cell>
        </row>
        <row r="19229">
          <cell r="A19229" t="str">
            <v>VNM</v>
          </cell>
          <cell r="B19229" t="str">
            <v>Viet Nam</v>
          </cell>
        </row>
        <row r="19230">
          <cell r="A19230" t="str">
            <v>VNM</v>
          </cell>
          <cell r="B19230" t="str">
            <v>Viet Nam</v>
          </cell>
        </row>
        <row r="19231">
          <cell r="A19231" t="str">
            <v>VNM</v>
          </cell>
          <cell r="B19231" t="str">
            <v>Viet Nam</v>
          </cell>
        </row>
        <row r="19232">
          <cell r="A19232" t="str">
            <v>VNM</v>
          </cell>
          <cell r="B19232" t="str">
            <v>Viet Nam</v>
          </cell>
        </row>
        <row r="19233">
          <cell r="A19233" t="str">
            <v>VNM</v>
          </cell>
          <cell r="B19233" t="str">
            <v>Viet Nam</v>
          </cell>
        </row>
        <row r="19234">
          <cell r="A19234" t="str">
            <v>VNM</v>
          </cell>
          <cell r="B19234" t="str">
            <v>Viet Nam</v>
          </cell>
        </row>
        <row r="19235">
          <cell r="A19235" t="str">
            <v>VNM</v>
          </cell>
          <cell r="B19235" t="str">
            <v>Viet Nam</v>
          </cell>
        </row>
        <row r="19236">
          <cell r="A19236" t="str">
            <v>VNM</v>
          </cell>
          <cell r="B19236" t="str">
            <v>Viet Nam</v>
          </cell>
        </row>
        <row r="19237">
          <cell r="A19237" t="str">
            <v>VNM</v>
          </cell>
          <cell r="B19237" t="str">
            <v>Viet Nam</v>
          </cell>
        </row>
        <row r="19238">
          <cell r="A19238" t="str">
            <v>VNM</v>
          </cell>
          <cell r="B19238" t="str">
            <v>Viet Nam</v>
          </cell>
        </row>
        <row r="19239">
          <cell r="A19239" t="str">
            <v>VNM</v>
          </cell>
          <cell r="B19239" t="str">
            <v>Viet Nam</v>
          </cell>
        </row>
        <row r="19240">
          <cell r="A19240" t="str">
            <v>VNM</v>
          </cell>
          <cell r="B19240" t="str">
            <v>Viet Nam</v>
          </cell>
        </row>
        <row r="19241">
          <cell r="A19241" t="str">
            <v>VNM</v>
          </cell>
          <cell r="B19241" t="str">
            <v>Viet Nam</v>
          </cell>
        </row>
        <row r="19242">
          <cell r="A19242" t="str">
            <v>VNM</v>
          </cell>
          <cell r="B19242" t="str">
            <v>Viet Nam</v>
          </cell>
        </row>
        <row r="19243">
          <cell r="A19243" t="str">
            <v>VNM</v>
          </cell>
          <cell r="B19243" t="str">
            <v>Viet Nam</v>
          </cell>
        </row>
        <row r="19244">
          <cell r="A19244" t="str">
            <v>VNM</v>
          </cell>
          <cell r="B19244" t="str">
            <v>Viet Nam</v>
          </cell>
        </row>
        <row r="19245">
          <cell r="A19245" t="str">
            <v>VNM</v>
          </cell>
          <cell r="B19245" t="str">
            <v>Viet Nam</v>
          </cell>
        </row>
        <row r="19246">
          <cell r="A19246" t="str">
            <v>VNM</v>
          </cell>
          <cell r="B19246" t="str">
            <v>Viet Nam</v>
          </cell>
        </row>
        <row r="19247">
          <cell r="A19247" t="str">
            <v>VNM</v>
          </cell>
          <cell r="B19247" t="str">
            <v>Viet Nam</v>
          </cell>
        </row>
        <row r="19248">
          <cell r="A19248" t="str">
            <v>VNM</v>
          </cell>
          <cell r="B19248" t="str">
            <v>Viet Nam</v>
          </cell>
        </row>
        <row r="19249">
          <cell r="A19249" t="str">
            <v>VNM</v>
          </cell>
          <cell r="B19249" t="str">
            <v>Viet Nam</v>
          </cell>
        </row>
        <row r="19250">
          <cell r="A19250" t="str">
            <v>VNM</v>
          </cell>
          <cell r="B19250" t="str">
            <v>Viet Nam</v>
          </cell>
        </row>
        <row r="19251">
          <cell r="A19251" t="str">
            <v>VNM</v>
          </cell>
          <cell r="B19251" t="str">
            <v>Viet Nam</v>
          </cell>
        </row>
        <row r="19252">
          <cell r="A19252" t="str">
            <v>VNM</v>
          </cell>
          <cell r="B19252" t="str">
            <v>Viet Nam</v>
          </cell>
        </row>
        <row r="19253">
          <cell r="A19253" t="str">
            <v>VNM</v>
          </cell>
          <cell r="B19253" t="str">
            <v>Viet Nam</v>
          </cell>
        </row>
        <row r="19254">
          <cell r="A19254" t="str">
            <v>VNM</v>
          </cell>
          <cell r="B19254" t="str">
            <v>Viet Nam</v>
          </cell>
        </row>
        <row r="19255">
          <cell r="A19255" t="str">
            <v>VNM</v>
          </cell>
          <cell r="B19255" t="str">
            <v>Viet Nam</v>
          </cell>
        </row>
        <row r="19256">
          <cell r="A19256" t="str">
            <v>VNM</v>
          </cell>
          <cell r="B19256" t="str">
            <v>Viet Nam</v>
          </cell>
        </row>
        <row r="19257">
          <cell r="A19257" t="str">
            <v>VNM</v>
          </cell>
          <cell r="B19257" t="str">
            <v>Viet Nam</v>
          </cell>
        </row>
        <row r="19258">
          <cell r="A19258" t="str">
            <v>VNM</v>
          </cell>
          <cell r="B19258" t="str">
            <v>Viet Nam</v>
          </cell>
        </row>
        <row r="19259">
          <cell r="A19259" t="str">
            <v>VNM</v>
          </cell>
          <cell r="B19259" t="str">
            <v>Viet Nam</v>
          </cell>
        </row>
        <row r="19260">
          <cell r="A19260" t="str">
            <v>VNM</v>
          </cell>
          <cell r="B19260" t="str">
            <v>Viet Nam</v>
          </cell>
        </row>
        <row r="19261">
          <cell r="A19261" t="str">
            <v>VNM</v>
          </cell>
          <cell r="B19261" t="str">
            <v>Viet Nam</v>
          </cell>
        </row>
        <row r="19262">
          <cell r="A19262" t="str">
            <v>VNM</v>
          </cell>
          <cell r="B19262" t="str">
            <v>Viet Nam</v>
          </cell>
        </row>
        <row r="19263">
          <cell r="A19263" t="str">
            <v>VNM</v>
          </cell>
          <cell r="B19263" t="str">
            <v>Viet Nam</v>
          </cell>
        </row>
        <row r="19264">
          <cell r="A19264" t="str">
            <v>VNM</v>
          </cell>
          <cell r="B19264" t="str">
            <v>Viet Nam</v>
          </cell>
        </row>
        <row r="19265">
          <cell r="A19265" t="str">
            <v>VNM</v>
          </cell>
          <cell r="B19265" t="str">
            <v>Viet Nam</v>
          </cell>
        </row>
        <row r="19266">
          <cell r="A19266" t="str">
            <v>VNM</v>
          </cell>
          <cell r="B19266" t="str">
            <v>Viet Nam</v>
          </cell>
        </row>
        <row r="19267">
          <cell r="A19267" t="str">
            <v>VNM</v>
          </cell>
          <cell r="B19267" t="str">
            <v>Viet Nam</v>
          </cell>
        </row>
        <row r="19268">
          <cell r="A19268" t="str">
            <v>VNM</v>
          </cell>
          <cell r="B19268" t="str">
            <v>Viet Nam</v>
          </cell>
        </row>
        <row r="19269">
          <cell r="A19269" t="str">
            <v>VNM</v>
          </cell>
          <cell r="B19269" t="str">
            <v>Viet Nam</v>
          </cell>
        </row>
        <row r="19270">
          <cell r="A19270" t="str">
            <v>VNM</v>
          </cell>
          <cell r="B19270" t="str">
            <v>Viet Nam</v>
          </cell>
        </row>
        <row r="19271">
          <cell r="A19271" t="str">
            <v>VNM</v>
          </cell>
          <cell r="B19271" t="str">
            <v>Viet Nam</v>
          </cell>
        </row>
        <row r="19272">
          <cell r="A19272" t="str">
            <v>VNM</v>
          </cell>
          <cell r="B19272" t="str">
            <v>Viet Nam</v>
          </cell>
        </row>
        <row r="19273">
          <cell r="A19273" t="str">
            <v>VNM</v>
          </cell>
          <cell r="B19273" t="str">
            <v>Viet Nam</v>
          </cell>
        </row>
        <row r="19274">
          <cell r="A19274" t="str">
            <v>VNM</v>
          </cell>
          <cell r="B19274" t="str">
            <v>Viet Nam</v>
          </cell>
        </row>
        <row r="19275">
          <cell r="A19275" t="str">
            <v>VNM</v>
          </cell>
          <cell r="B19275" t="str">
            <v>Viet Nam</v>
          </cell>
        </row>
        <row r="19276">
          <cell r="A19276" t="str">
            <v>VNM</v>
          </cell>
          <cell r="B19276" t="str">
            <v>Viet Nam</v>
          </cell>
        </row>
        <row r="19277">
          <cell r="A19277" t="str">
            <v>VNM</v>
          </cell>
          <cell r="B19277" t="str">
            <v>Viet Nam</v>
          </cell>
        </row>
        <row r="19278">
          <cell r="A19278" t="str">
            <v>VNM</v>
          </cell>
          <cell r="B19278" t="str">
            <v>Viet Nam</v>
          </cell>
        </row>
        <row r="19279">
          <cell r="A19279" t="str">
            <v>VNM</v>
          </cell>
          <cell r="B19279" t="str">
            <v>Viet Nam</v>
          </cell>
        </row>
        <row r="19280">
          <cell r="A19280" t="str">
            <v>VNM</v>
          </cell>
          <cell r="B19280" t="str">
            <v>Viet Nam</v>
          </cell>
        </row>
        <row r="19281">
          <cell r="A19281" t="str">
            <v>VNM</v>
          </cell>
          <cell r="B19281" t="str">
            <v>Viet Nam</v>
          </cell>
        </row>
        <row r="19282">
          <cell r="A19282" t="str">
            <v>VNM</v>
          </cell>
          <cell r="B19282" t="str">
            <v>Viet Nam</v>
          </cell>
        </row>
        <row r="19283">
          <cell r="A19283" t="str">
            <v>VNM</v>
          </cell>
          <cell r="B19283" t="str">
            <v>Viet Nam</v>
          </cell>
        </row>
        <row r="19284">
          <cell r="A19284" t="str">
            <v>VNM</v>
          </cell>
          <cell r="B19284" t="str">
            <v>Viet Nam</v>
          </cell>
        </row>
        <row r="19285">
          <cell r="A19285" t="str">
            <v>VNM</v>
          </cell>
          <cell r="B19285" t="str">
            <v>Viet Nam</v>
          </cell>
        </row>
        <row r="19286">
          <cell r="A19286" t="str">
            <v>VNM</v>
          </cell>
          <cell r="B19286" t="str">
            <v>Viet Nam</v>
          </cell>
        </row>
        <row r="19287">
          <cell r="A19287" t="str">
            <v>VNM</v>
          </cell>
          <cell r="B19287" t="str">
            <v>Viet Nam</v>
          </cell>
        </row>
        <row r="19288">
          <cell r="A19288" t="str">
            <v>YEM</v>
          </cell>
          <cell r="B19288" t="str">
            <v>Yemen</v>
          </cell>
        </row>
        <row r="19289">
          <cell r="A19289" t="str">
            <v>YEM</v>
          </cell>
          <cell r="B19289" t="str">
            <v>Yemen</v>
          </cell>
        </row>
        <row r="19290">
          <cell r="A19290" t="str">
            <v>YEM</v>
          </cell>
          <cell r="B19290" t="str">
            <v>Yemen</v>
          </cell>
        </row>
        <row r="19291">
          <cell r="A19291" t="str">
            <v>YEM</v>
          </cell>
          <cell r="B19291" t="str">
            <v>Yemen</v>
          </cell>
        </row>
        <row r="19292">
          <cell r="A19292" t="str">
            <v>YEM</v>
          </cell>
          <cell r="B19292" t="str">
            <v>Yemen</v>
          </cell>
        </row>
        <row r="19293">
          <cell r="A19293" t="str">
            <v>YEM</v>
          </cell>
          <cell r="B19293" t="str">
            <v>Yemen</v>
          </cell>
        </row>
        <row r="19294">
          <cell r="A19294" t="str">
            <v>YEM</v>
          </cell>
          <cell r="B19294" t="str">
            <v>Yemen</v>
          </cell>
        </row>
        <row r="19295">
          <cell r="A19295" t="str">
            <v>YEM</v>
          </cell>
          <cell r="B19295" t="str">
            <v>Yemen</v>
          </cell>
        </row>
        <row r="19296">
          <cell r="A19296" t="str">
            <v>YEM</v>
          </cell>
          <cell r="B19296" t="str">
            <v>Yemen</v>
          </cell>
        </row>
        <row r="19297">
          <cell r="A19297" t="str">
            <v>YEM</v>
          </cell>
          <cell r="B19297" t="str">
            <v>Yemen</v>
          </cell>
        </row>
        <row r="19298">
          <cell r="A19298" t="str">
            <v>YEM</v>
          </cell>
          <cell r="B19298" t="str">
            <v>Yemen</v>
          </cell>
        </row>
        <row r="19299">
          <cell r="A19299" t="str">
            <v>YEM</v>
          </cell>
          <cell r="B19299" t="str">
            <v>Yemen</v>
          </cell>
        </row>
        <row r="19300">
          <cell r="A19300" t="str">
            <v>YEM</v>
          </cell>
          <cell r="B19300" t="str">
            <v>Yemen</v>
          </cell>
        </row>
        <row r="19301">
          <cell r="A19301" t="str">
            <v>YEM</v>
          </cell>
          <cell r="B19301" t="str">
            <v>Yemen</v>
          </cell>
        </row>
        <row r="19302">
          <cell r="A19302" t="str">
            <v>YEM</v>
          </cell>
          <cell r="B19302" t="str">
            <v>Yemen</v>
          </cell>
        </row>
        <row r="19303">
          <cell r="A19303" t="str">
            <v>YEM</v>
          </cell>
          <cell r="B19303" t="str">
            <v>Yemen</v>
          </cell>
        </row>
        <row r="19304">
          <cell r="A19304" t="str">
            <v>YEM</v>
          </cell>
          <cell r="B19304" t="str">
            <v>Yemen</v>
          </cell>
        </row>
        <row r="19305">
          <cell r="A19305" t="str">
            <v>YEM</v>
          </cell>
          <cell r="B19305" t="str">
            <v>Yemen</v>
          </cell>
        </row>
        <row r="19306">
          <cell r="A19306" t="str">
            <v>YEM</v>
          </cell>
          <cell r="B19306" t="str">
            <v>Yemen</v>
          </cell>
        </row>
        <row r="19307">
          <cell r="A19307" t="str">
            <v>YEM</v>
          </cell>
          <cell r="B19307" t="str">
            <v>Yemen</v>
          </cell>
        </row>
        <row r="19308">
          <cell r="A19308" t="str">
            <v>YEM</v>
          </cell>
          <cell r="B19308" t="str">
            <v>Yemen</v>
          </cell>
        </row>
        <row r="19309">
          <cell r="A19309" t="str">
            <v>YEM</v>
          </cell>
          <cell r="B19309" t="str">
            <v>Yemen</v>
          </cell>
        </row>
        <row r="19310">
          <cell r="A19310" t="str">
            <v>YEM</v>
          </cell>
          <cell r="B19310" t="str">
            <v>Yemen</v>
          </cell>
        </row>
        <row r="19311">
          <cell r="A19311" t="str">
            <v>YEM</v>
          </cell>
          <cell r="B19311" t="str">
            <v>Yemen</v>
          </cell>
        </row>
        <row r="19312">
          <cell r="A19312" t="str">
            <v>YEM</v>
          </cell>
          <cell r="B19312" t="str">
            <v>Yemen</v>
          </cell>
        </row>
        <row r="19313">
          <cell r="A19313" t="str">
            <v>YEM</v>
          </cell>
          <cell r="B19313" t="str">
            <v>Yemen</v>
          </cell>
        </row>
        <row r="19314">
          <cell r="A19314" t="str">
            <v>YEM</v>
          </cell>
          <cell r="B19314" t="str">
            <v>Yemen</v>
          </cell>
        </row>
        <row r="19315">
          <cell r="A19315" t="str">
            <v>YEM</v>
          </cell>
          <cell r="B19315" t="str">
            <v>Yemen</v>
          </cell>
        </row>
        <row r="19316">
          <cell r="A19316" t="str">
            <v>YEM</v>
          </cell>
          <cell r="B19316" t="str">
            <v>Yemen</v>
          </cell>
        </row>
        <row r="19317">
          <cell r="A19317" t="str">
            <v>YEM</v>
          </cell>
          <cell r="B19317" t="str">
            <v>Yemen</v>
          </cell>
        </row>
        <row r="19318">
          <cell r="A19318" t="str">
            <v>YEM</v>
          </cell>
          <cell r="B19318" t="str">
            <v>Yemen</v>
          </cell>
        </row>
        <row r="19319">
          <cell r="A19319" t="str">
            <v>YEM</v>
          </cell>
          <cell r="B19319" t="str">
            <v>Yemen</v>
          </cell>
        </row>
        <row r="19320">
          <cell r="A19320" t="str">
            <v>YEM</v>
          </cell>
          <cell r="B19320" t="str">
            <v>Yemen</v>
          </cell>
        </row>
        <row r="19321">
          <cell r="A19321" t="str">
            <v>YEM</v>
          </cell>
          <cell r="B19321" t="str">
            <v>Yemen</v>
          </cell>
        </row>
        <row r="19322">
          <cell r="A19322" t="str">
            <v>YEM</v>
          </cell>
          <cell r="B19322" t="str">
            <v>Yemen</v>
          </cell>
        </row>
        <row r="19323">
          <cell r="A19323" t="str">
            <v>YEM</v>
          </cell>
          <cell r="B19323" t="str">
            <v>Yemen</v>
          </cell>
        </row>
        <row r="19324">
          <cell r="A19324" t="str">
            <v>YEM</v>
          </cell>
          <cell r="B19324" t="str">
            <v>Yemen</v>
          </cell>
        </row>
        <row r="19325">
          <cell r="A19325" t="str">
            <v>YEM</v>
          </cell>
          <cell r="B19325" t="str">
            <v>Yemen</v>
          </cell>
        </row>
        <row r="19326">
          <cell r="A19326" t="str">
            <v>YEM</v>
          </cell>
          <cell r="B19326" t="str">
            <v>Yemen</v>
          </cell>
        </row>
        <row r="19327">
          <cell r="A19327" t="str">
            <v>YEM</v>
          </cell>
          <cell r="B19327" t="str">
            <v>Yemen</v>
          </cell>
        </row>
        <row r="19328">
          <cell r="A19328" t="str">
            <v>YEM</v>
          </cell>
          <cell r="B19328" t="str">
            <v>Yemen</v>
          </cell>
        </row>
        <row r="19329">
          <cell r="A19329" t="str">
            <v>YEM</v>
          </cell>
          <cell r="B19329" t="str">
            <v>Yemen</v>
          </cell>
        </row>
        <row r="19330">
          <cell r="A19330" t="str">
            <v>YEM</v>
          </cell>
          <cell r="B19330" t="str">
            <v>Yemen</v>
          </cell>
        </row>
        <row r="19331">
          <cell r="A19331" t="str">
            <v>YEM</v>
          </cell>
          <cell r="B19331" t="str">
            <v>Yemen</v>
          </cell>
        </row>
        <row r="19332">
          <cell r="A19332" t="str">
            <v>YEM</v>
          </cell>
          <cell r="B19332" t="str">
            <v>Yemen</v>
          </cell>
        </row>
        <row r="19333">
          <cell r="A19333" t="str">
            <v>YEM</v>
          </cell>
          <cell r="B19333" t="str">
            <v>Yemen</v>
          </cell>
        </row>
        <row r="19334">
          <cell r="A19334" t="str">
            <v>YEM</v>
          </cell>
          <cell r="B19334" t="str">
            <v>Yemen</v>
          </cell>
        </row>
        <row r="19335">
          <cell r="A19335" t="str">
            <v>YEM</v>
          </cell>
          <cell r="B19335" t="str">
            <v>Yemen</v>
          </cell>
        </row>
        <row r="19336">
          <cell r="A19336" t="str">
            <v>YEM</v>
          </cell>
          <cell r="B19336" t="str">
            <v>Yemen</v>
          </cell>
        </row>
        <row r="19337">
          <cell r="A19337" t="str">
            <v>YEM</v>
          </cell>
          <cell r="B19337" t="str">
            <v>Yemen</v>
          </cell>
        </row>
        <row r="19338">
          <cell r="A19338" t="str">
            <v>YEM</v>
          </cell>
          <cell r="B19338" t="str">
            <v>Yemen</v>
          </cell>
        </row>
        <row r="19339">
          <cell r="A19339" t="str">
            <v>YEM</v>
          </cell>
          <cell r="B19339" t="str">
            <v>Yemen</v>
          </cell>
        </row>
        <row r="19340">
          <cell r="A19340" t="str">
            <v>YEM</v>
          </cell>
          <cell r="B19340" t="str">
            <v>Yemen</v>
          </cell>
        </row>
        <row r="19341">
          <cell r="A19341" t="str">
            <v>YEM</v>
          </cell>
          <cell r="B19341" t="str">
            <v>Yemen</v>
          </cell>
        </row>
        <row r="19342">
          <cell r="A19342" t="str">
            <v>YEM</v>
          </cell>
          <cell r="B19342" t="str">
            <v>Yemen</v>
          </cell>
        </row>
        <row r="19343">
          <cell r="A19343" t="str">
            <v>YEM</v>
          </cell>
          <cell r="B19343" t="str">
            <v>Yemen</v>
          </cell>
        </row>
        <row r="19344">
          <cell r="A19344" t="str">
            <v>YEM</v>
          </cell>
          <cell r="B19344" t="str">
            <v>Yemen</v>
          </cell>
        </row>
        <row r="19345">
          <cell r="A19345" t="str">
            <v>YEM</v>
          </cell>
          <cell r="B19345" t="str">
            <v>Yemen</v>
          </cell>
        </row>
        <row r="19346">
          <cell r="A19346" t="str">
            <v>YEM</v>
          </cell>
          <cell r="B19346" t="str">
            <v>Yemen</v>
          </cell>
        </row>
        <row r="19347">
          <cell r="A19347" t="str">
            <v>YEM</v>
          </cell>
          <cell r="B19347" t="str">
            <v>Yemen</v>
          </cell>
        </row>
        <row r="19348">
          <cell r="A19348" t="str">
            <v>YEM</v>
          </cell>
          <cell r="B19348" t="str">
            <v>Yemen</v>
          </cell>
        </row>
        <row r="19349">
          <cell r="A19349" t="str">
            <v>YEM</v>
          </cell>
          <cell r="B19349" t="str">
            <v>Yemen</v>
          </cell>
        </row>
        <row r="19350">
          <cell r="A19350" t="str">
            <v>YEM</v>
          </cell>
          <cell r="B19350" t="str">
            <v>Yemen</v>
          </cell>
        </row>
        <row r="19351">
          <cell r="A19351" t="str">
            <v>YEM</v>
          </cell>
          <cell r="B19351" t="str">
            <v>Yemen</v>
          </cell>
        </row>
        <row r="19352">
          <cell r="A19352" t="str">
            <v>YEM</v>
          </cell>
          <cell r="B19352" t="str">
            <v>Yemen</v>
          </cell>
        </row>
        <row r="19353">
          <cell r="A19353" t="str">
            <v>YEM</v>
          </cell>
          <cell r="B19353" t="str">
            <v>Yemen</v>
          </cell>
        </row>
        <row r="19354">
          <cell r="A19354" t="str">
            <v>YEM</v>
          </cell>
          <cell r="B19354" t="str">
            <v>Yemen</v>
          </cell>
        </row>
        <row r="19355">
          <cell r="A19355" t="str">
            <v>YEM</v>
          </cell>
          <cell r="B19355" t="str">
            <v>Yemen</v>
          </cell>
        </row>
        <row r="19356">
          <cell r="A19356" t="str">
            <v>YEM</v>
          </cell>
          <cell r="B19356" t="str">
            <v>Yemen</v>
          </cell>
        </row>
        <row r="19357">
          <cell r="A19357" t="str">
            <v>YEM</v>
          </cell>
          <cell r="B19357" t="str">
            <v>Yemen</v>
          </cell>
        </row>
        <row r="19358">
          <cell r="A19358" t="str">
            <v>YUG</v>
          </cell>
          <cell r="B19358" t="str">
            <v>Former Yugoslavia</v>
          </cell>
        </row>
        <row r="19359">
          <cell r="A19359" t="str">
            <v>YUG</v>
          </cell>
          <cell r="B19359" t="str">
            <v>Former Yugoslavia</v>
          </cell>
        </row>
        <row r="19360">
          <cell r="A19360" t="str">
            <v>YUG</v>
          </cell>
          <cell r="B19360" t="str">
            <v>Former Yugoslavia</v>
          </cell>
        </row>
        <row r="19361">
          <cell r="A19361" t="str">
            <v>YUG</v>
          </cell>
          <cell r="B19361" t="str">
            <v>Former Yugoslavia</v>
          </cell>
        </row>
        <row r="19362">
          <cell r="A19362" t="str">
            <v>YUG</v>
          </cell>
          <cell r="B19362" t="str">
            <v>Former Yugoslavia</v>
          </cell>
        </row>
        <row r="19363">
          <cell r="A19363" t="str">
            <v>YUG</v>
          </cell>
          <cell r="B19363" t="str">
            <v>Former Yugoslavia</v>
          </cell>
        </row>
        <row r="19364">
          <cell r="A19364" t="str">
            <v>YUG</v>
          </cell>
          <cell r="B19364" t="str">
            <v>Former Yugoslavia</v>
          </cell>
        </row>
        <row r="19365">
          <cell r="A19365" t="str">
            <v>YUG</v>
          </cell>
          <cell r="B19365" t="str">
            <v>Former Yugoslavia</v>
          </cell>
        </row>
        <row r="19366">
          <cell r="A19366" t="str">
            <v>YUG</v>
          </cell>
          <cell r="B19366" t="str">
            <v>Former Yugoslavia</v>
          </cell>
        </row>
        <row r="19367">
          <cell r="A19367" t="str">
            <v>YUG</v>
          </cell>
          <cell r="B19367" t="str">
            <v>Former Yugoslavia</v>
          </cell>
        </row>
        <row r="19368">
          <cell r="A19368" t="str">
            <v>YUG</v>
          </cell>
          <cell r="B19368" t="str">
            <v>Former Yugoslavia</v>
          </cell>
        </row>
        <row r="19369">
          <cell r="A19369" t="str">
            <v>YUG</v>
          </cell>
          <cell r="B19369" t="str">
            <v>Former Yugoslavia</v>
          </cell>
        </row>
        <row r="19370">
          <cell r="A19370" t="str">
            <v>YUG</v>
          </cell>
          <cell r="B19370" t="str">
            <v>Former Yugoslavia</v>
          </cell>
        </row>
        <row r="19371">
          <cell r="A19371" t="str">
            <v>YUG</v>
          </cell>
          <cell r="B19371" t="str">
            <v>Former Yugoslavia</v>
          </cell>
        </row>
        <row r="19372">
          <cell r="A19372" t="str">
            <v>YUG</v>
          </cell>
          <cell r="B19372" t="str">
            <v>Former Yugoslavia</v>
          </cell>
        </row>
        <row r="19373">
          <cell r="A19373" t="str">
            <v>YUG</v>
          </cell>
          <cell r="B19373" t="str">
            <v>Former Yugoslavia</v>
          </cell>
        </row>
        <row r="19374">
          <cell r="A19374" t="str">
            <v>YUG</v>
          </cell>
          <cell r="B19374" t="str">
            <v>Former Yugoslavia</v>
          </cell>
        </row>
        <row r="19375">
          <cell r="A19375" t="str">
            <v>YUG</v>
          </cell>
          <cell r="B19375" t="str">
            <v>Former Yugoslavia</v>
          </cell>
        </row>
        <row r="19376">
          <cell r="A19376" t="str">
            <v>YUG</v>
          </cell>
          <cell r="B19376" t="str">
            <v>Former Yugoslavia</v>
          </cell>
        </row>
        <row r="19377">
          <cell r="A19377" t="str">
            <v>YUG</v>
          </cell>
          <cell r="B19377" t="str">
            <v>Former Yugoslavia</v>
          </cell>
        </row>
        <row r="19378">
          <cell r="A19378" t="str">
            <v>YUG</v>
          </cell>
          <cell r="B19378" t="str">
            <v>Former Yugoslavia</v>
          </cell>
        </row>
        <row r="19379">
          <cell r="A19379" t="str">
            <v>YUG</v>
          </cell>
          <cell r="B19379" t="str">
            <v>Former Yugoslavia</v>
          </cell>
        </row>
        <row r="19380">
          <cell r="A19380" t="str">
            <v>YUG</v>
          </cell>
          <cell r="B19380" t="str">
            <v>Former Yugoslavia</v>
          </cell>
        </row>
        <row r="19381">
          <cell r="A19381" t="str">
            <v>YUG</v>
          </cell>
          <cell r="B19381" t="str">
            <v>Former Yugoslavia</v>
          </cell>
        </row>
        <row r="19382">
          <cell r="A19382" t="str">
            <v>YUG</v>
          </cell>
          <cell r="B19382" t="str">
            <v>Former Yugoslavia</v>
          </cell>
        </row>
        <row r="19383">
          <cell r="A19383" t="str">
            <v>YUG</v>
          </cell>
          <cell r="B19383" t="str">
            <v>Former Yugoslavia</v>
          </cell>
        </row>
        <row r="19384">
          <cell r="A19384" t="str">
            <v>YUG</v>
          </cell>
          <cell r="B19384" t="str">
            <v>Former Yugoslavia</v>
          </cell>
        </row>
        <row r="19385">
          <cell r="A19385" t="str">
            <v>YUG</v>
          </cell>
          <cell r="B19385" t="str">
            <v>Former Yugoslavia</v>
          </cell>
        </row>
        <row r="19386">
          <cell r="A19386" t="str">
            <v>YUG</v>
          </cell>
          <cell r="B19386" t="str">
            <v>Former Yugoslavia</v>
          </cell>
        </row>
        <row r="19387">
          <cell r="A19387" t="str">
            <v>YUG</v>
          </cell>
          <cell r="B19387" t="str">
            <v>Former Yugoslavia</v>
          </cell>
        </row>
        <row r="19388">
          <cell r="A19388" t="str">
            <v>YUG</v>
          </cell>
          <cell r="B19388" t="str">
            <v>Former Yugoslavia</v>
          </cell>
        </row>
        <row r="19389">
          <cell r="A19389" t="str">
            <v>YUG</v>
          </cell>
          <cell r="B19389" t="str">
            <v>Former Yugoslavia</v>
          </cell>
        </row>
        <row r="19390">
          <cell r="A19390" t="str">
            <v>YUG</v>
          </cell>
          <cell r="B19390" t="str">
            <v>Former Yugoslavia</v>
          </cell>
        </row>
        <row r="19391">
          <cell r="A19391" t="str">
            <v>YUG</v>
          </cell>
          <cell r="B19391" t="str">
            <v>Former Yugoslavia</v>
          </cell>
        </row>
        <row r="19392">
          <cell r="A19392" t="str">
            <v>YUG</v>
          </cell>
          <cell r="B19392" t="str">
            <v>Former Yugoslavia</v>
          </cell>
        </row>
        <row r="19393">
          <cell r="A19393" t="str">
            <v>YUG</v>
          </cell>
          <cell r="B19393" t="str">
            <v>Former Yugoslavia</v>
          </cell>
        </row>
        <row r="19394">
          <cell r="A19394" t="str">
            <v>YUG</v>
          </cell>
          <cell r="B19394" t="str">
            <v>Former Yugoslavia</v>
          </cell>
        </row>
        <row r="19395">
          <cell r="A19395" t="str">
            <v>YUG</v>
          </cell>
          <cell r="B19395" t="str">
            <v>Former Yugoslavia</v>
          </cell>
        </row>
        <row r="19396">
          <cell r="A19396" t="str">
            <v>YUG</v>
          </cell>
          <cell r="B19396" t="str">
            <v>Former Yugoslavia</v>
          </cell>
        </row>
        <row r="19397">
          <cell r="A19397" t="str">
            <v>YUG</v>
          </cell>
          <cell r="B19397" t="str">
            <v>Former Yugoslavia</v>
          </cell>
        </row>
        <row r="19398">
          <cell r="A19398" t="str">
            <v>YUG</v>
          </cell>
          <cell r="B19398" t="str">
            <v>Former Yugoslavia</v>
          </cell>
        </row>
        <row r="19399">
          <cell r="A19399" t="str">
            <v>YUG</v>
          </cell>
          <cell r="B19399" t="str">
            <v>Former Yugoslavia</v>
          </cell>
        </row>
        <row r="19400">
          <cell r="A19400" t="str">
            <v>YUG</v>
          </cell>
          <cell r="B19400" t="str">
            <v>Former Yugoslavia</v>
          </cell>
        </row>
        <row r="19401">
          <cell r="A19401" t="str">
            <v>YUG</v>
          </cell>
          <cell r="B19401" t="str">
            <v>Former Yugoslavia</v>
          </cell>
        </row>
        <row r="19402">
          <cell r="A19402" t="str">
            <v>YUG</v>
          </cell>
          <cell r="B19402" t="str">
            <v>Former Yugoslavia</v>
          </cell>
        </row>
        <row r="19403">
          <cell r="A19403" t="str">
            <v>YUG</v>
          </cell>
          <cell r="B19403" t="str">
            <v>Former Yugoslavia</v>
          </cell>
        </row>
        <row r="19404">
          <cell r="A19404" t="str">
            <v>YUG</v>
          </cell>
          <cell r="B19404" t="str">
            <v>Former Yugoslavia</v>
          </cell>
        </row>
        <row r="19405">
          <cell r="A19405" t="str">
            <v>YUG</v>
          </cell>
          <cell r="B19405" t="str">
            <v>Former Yugoslavia</v>
          </cell>
        </row>
        <row r="19406">
          <cell r="A19406" t="str">
            <v>YUG</v>
          </cell>
          <cell r="B19406" t="str">
            <v>Former Yugoslavia</v>
          </cell>
        </row>
        <row r="19407">
          <cell r="A19407" t="str">
            <v>YUG</v>
          </cell>
          <cell r="B19407" t="str">
            <v>Former Yugoslavia</v>
          </cell>
        </row>
        <row r="19408">
          <cell r="A19408" t="str">
            <v>YUG</v>
          </cell>
          <cell r="B19408" t="str">
            <v>Former Yugoslavia</v>
          </cell>
        </row>
        <row r="19409">
          <cell r="A19409" t="str">
            <v>YUG</v>
          </cell>
          <cell r="B19409" t="str">
            <v>Former Yugoslavia</v>
          </cell>
        </row>
        <row r="19410">
          <cell r="A19410" t="str">
            <v>YUG</v>
          </cell>
          <cell r="B19410" t="str">
            <v>Former Yugoslavia</v>
          </cell>
        </row>
        <row r="19411">
          <cell r="A19411" t="str">
            <v>YUG</v>
          </cell>
          <cell r="B19411" t="str">
            <v>Former Yugoslavia</v>
          </cell>
        </row>
        <row r="19412">
          <cell r="A19412" t="str">
            <v>YUG</v>
          </cell>
          <cell r="B19412" t="str">
            <v>Former Yugoslavia</v>
          </cell>
        </row>
        <row r="19413">
          <cell r="A19413" t="str">
            <v>YUG</v>
          </cell>
          <cell r="B19413" t="str">
            <v>Former Yugoslavia</v>
          </cell>
        </row>
        <row r="19414">
          <cell r="A19414" t="str">
            <v>YUG</v>
          </cell>
          <cell r="B19414" t="str">
            <v>Former Yugoslavia</v>
          </cell>
        </row>
        <row r="19415">
          <cell r="A19415" t="str">
            <v>YUG</v>
          </cell>
          <cell r="B19415" t="str">
            <v>Former Yugoslavia</v>
          </cell>
        </row>
        <row r="19416">
          <cell r="A19416" t="str">
            <v>YUG</v>
          </cell>
          <cell r="B19416" t="str">
            <v>Former Yugoslavia</v>
          </cell>
        </row>
        <row r="19417">
          <cell r="A19417" t="str">
            <v>YUG</v>
          </cell>
          <cell r="B19417" t="str">
            <v>Former Yugoslavia</v>
          </cell>
        </row>
        <row r="19418">
          <cell r="A19418" t="str">
            <v>YUG</v>
          </cell>
          <cell r="B19418" t="str">
            <v>Former Yugoslavia</v>
          </cell>
        </row>
        <row r="19419">
          <cell r="A19419" t="str">
            <v>YUG</v>
          </cell>
          <cell r="B19419" t="str">
            <v>Former Yugoslavia</v>
          </cell>
        </row>
        <row r="19420">
          <cell r="A19420" t="str">
            <v>YUG</v>
          </cell>
          <cell r="B19420" t="str">
            <v>Former Yugoslavia</v>
          </cell>
        </row>
        <row r="19421">
          <cell r="A19421" t="str">
            <v>YUG</v>
          </cell>
          <cell r="B19421" t="str">
            <v>Former Yugoslavia</v>
          </cell>
        </row>
        <row r="19422">
          <cell r="A19422" t="str">
            <v>YUG</v>
          </cell>
          <cell r="B19422" t="str">
            <v>Former Yugoslavia</v>
          </cell>
        </row>
        <row r="19423">
          <cell r="A19423" t="str">
            <v>YUG</v>
          </cell>
          <cell r="B19423" t="str">
            <v>Former Yugoslavia</v>
          </cell>
        </row>
        <row r="19424">
          <cell r="A19424" t="str">
            <v>YUG</v>
          </cell>
          <cell r="B19424" t="str">
            <v>Former Yugoslavia</v>
          </cell>
        </row>
        <row r="19425">
          <cell r="A19425" t="str">
            <v>YUG</v>
          </cell>
          <cell r="B19425" t="str">
            <v>Former Yugoslavia</v>
          </cell>
        </row>
        <row r="19426">
          <cell r="A19426" t="str">
            <v>YUG</v>
          </cell>
          <cell r="B19426" t="str">
            <v>Former Yugoslavia</v>
          </cell>
        </row>
        <row r="19427">
          <cell r="A19427" t="str">
            <v>YUG</v>
          </cell>
          <cell r="B19427" t="str">
            <v>Former Yugoslavia</v>
          </cell>
        </row>
        <row r="19428">
          <cell r="A19428" t="str">
            <v>YUG</v>
          </cell>
          <cell r="B19428" t="str">
            <v>Former Yugoslavia</v>
          </cell>
        </row>
        <row r="19429">
          <cell r="A19429" t="str">
            <v>YUG</v>
          </cell>
          <cell r="B19429" t="str">
            <v>Former Yugoslavia</v>
          </cell>
        </row>
        <row r="19430">
          <cell r="A19430" t="str">
            <v>YUG</v>
          </cell>
          <cell r="B19430" t="str">
            <v>Former Yugoslavia</v>
          </cell>
        </row>
        <row r="19431">
          <cell r="A19431" t="str">
            <v>YUG</v>
          </cell>
          <cell r="B19431" t="str">
            <v>Former Yugoslavia</v>
          </cell>
        </row>
        <row r="19432">
          <cell r="A19432" t="str">
            <v>YUG</v>
          </cell>
          <cell r="B19432" t="str">
            <v>Former Yugoslavia</v>
          </cell>
        </row>
        <row r="19433">
          <cell r="A19433" t="str">
            <v>YUG</v>
          </cell>
          <cell r="B19433" t="str">
            <v>Former Yugoslavia</v>
          </cell>
        </row>
        <row r="19434">
          <cell r="A19434" t="str">
            <v>YUG</v>
          </cell>
          <cell r="B19434" t="str">
            <v>Former Yugoslavia</v>
          </cell>
        </row>
        <row r="19435">
          <cell r="A19435" t="str">
            <v>YUG</v>
          </cell>
          <cell r="B19435" t="str">
            <v>Former Yugoslavia</v>
          </cell>
        </row>
        <row r="19436">
          <cell r="A19436" t="str">
            <v>YUG</v>
          </cell>
          <cell r="B19436" t="str">
            <v>Former Yugoslavia</v>
          </cell>
        </row>
        <row r="19437">
          <cell r="A19437" t="str">
            <v>YUG</v>
          </cell>
          <cell r="B19437" t="str">
            <v>Former Yugoslavia</v>
          </cell>
        </row>
        <row r="19438">
          <cell r="A19438" t="str">
            <v>YUG</v>
          </cell>
          <cell r="B19438" t="str">
            <v>Former Yugoslavia</v>
          </cell>
        </row>
        <row r="19439">
          <cell r="A19439" t="str">
            <v>YUG</v>
          </cell>
          <cell r="B19439" t="str">
            <v>Former Yugoslavia</v>
          </cell>
        </row>
        <row r="19440">
          <cell r="A19440" t="str">
            <v>YUG</v>
          </cell>
          <cell r="B19440" t="str">
            <v>Former Yugoslavia</v>
          </cell>
        </row>
        <row r="19441">
          <cell r="A19441" t="str">
            <v>YUG</v>
          </cell>
          <cell r="B19441" t="str">
            <v>Former Yugoslavia</v>
          </cell>
        </row>
        <row r="19442">
          <cell r="A19442" t="str">
            <v>YUG</v>
          </cell>
          <cell r="B19442" t="str">
            <v>Former Yugoslavia</v>
          </cell>
        </row>
        <row r="19443">
          <cell r="A19443" t="str">
            <v>YUG</v>
          </cell>
          <cell r="B19443" t="str">
            <v>Former Yugoslavia</v>
          </cell>
        </row>
        <row r="19444">
          <cell r="A19444" t="str">
            <v>YUG</v>
          </cell>
          <cell r="B19444" t="str">
            <v>Former Yugoslavia</v>
          </cell>
        </row>
        <row r="19445">
          <cell r="A19445" t="str">
            <v>YUG</v>
          </cell>
          <cell r="B19445" t="str">
            <v>Former Yugoslavia</v>
          </cell>
        </row>
        <row r="19446">
          <cell r="A19446" t="str">
            <v>YUG</v>
          </cell>
          <cell r="B19446" t="str">
            <v>Former Yugoslavia</v>
          </cell>
        </row>
        <row r="19447">
          <cell r="A19447" t="str">
            <v>YUG</v>
          </cell>
          <cell r="B19447" t="str">
            <v>Former Yugoslavia</v>
          </cell>
        </row>
        <row r="19448">
          <cell r="A19448" t="str">
            <v>YUG</v>
          </cell>
          <cell r="B19448" t="str">
            <v>Former Yugoslavia</v>
          </cell>
        </row>
        <row r="19449">
          <cell r="A19449" t="str">
            <v>YUG</v>
          </cell>
          <cell r="B19449" t="str">
            <v>Former Yugoslavia</v>
          </cell>
        </row>
        <row r="19450">
          <cell r="A19450" t="str">
            <v>YUG</v>
          </cell>
          <cell r="B19450" t="str">
            <v>Former Yugoslavia</v>
          </cell>
        </row>
        <row r="19451">
          <cell r="A19451" t="str">
            <v>YUG</v>
          </cell>
          <cell r="B19451" t="str">
            <v>Former Yugoslavia</v>
          </cell>
        </row>
        <row r="19452">
          <cell r="A19452" t="str">
            <v>YUG</v>
          </cell>
          <cell r="B19452" t="str">
            <v>Former Yugoslavia</v>
          </cell>
        </row>
        <row r="19453">
          <cell r="A19453" t="str">
            <v>YUG</v>
          </cell>
          <cell r="B19453" t="str">
            <v>Former Yugoslavia</v>
          </cell>
        </row>
        <row r="19454">
          <cell r="A19454" t="str">
            <v>YUG</v>
          </cell>
          <cell r="B19454" t="str">
            <v>Former Yugoslavia</v>
          </cell>
        </row>
        <row r="19455">
          <cell r="A19455" t="str">
            <v>YUG</v>
          </cell>
          <cell r="B19455" t="str">
            <v>Former Yugoslavia</v>
          </cell>
        </row>
        <row r="19456">
          <cell r="A19456" t="str">
            <v>YUG</v>
          </cell>
          <cell r="B19456" t="str">
            <v>Former Yugoslavia</v>
          </cell>
        </row>
        <row r="19457">
          <cell r="A19457" t="str">
            <v>YUG</v>
          </cell>
          <cell r="B19457" t="str">
            <v>Former Yugoslavia</v>
          </cell>
        </row>
        <row r="19458">
          <cell r="A19458" t="str">
            <v>YUG</v>
          </cell>
          <cell r="B19458" t="str">
            <v>Former Yugoslavia</v>
          </cell>
        </row>
        <row r="19459">
          <cell r="A19459" t="str">
            <v>YUG</v>
          </cell>
          <cell r="B19459" t="str">
            <v>Former Yugoslavia</v>
          </cell>
        </row>
        <row r="19460">
          <cell r="A19460" t="str">
            <v>YUG</v>
          </cell>
          <cell r="B19460" t="str">
            <v>Former Yugoslavia</v>
          </cell>
        </row>
        <row r="19461">
          <cell r="A19461" t="str">
            <v>ZAF</v>
          </cell>
          <cell r="B19461" t="str">
            <v>South Africa</v>
          </cell>
        </row>
        <row r="19462">
          <cell r="A19462" t="str">
            <v>ZAF</v>
          </cell>
          <cell r="B19462" t="str">
            <v>South Africa</v>
          </cell>
        </row>
        <row r="19463">
          <cell r="A19463" t="str">
            <v>ZAF</v>
          </cell>
          <cell r="B19463" t="str">
            <v>South Africa</v>
          </cell>
        </row>
        <row r="19464">
          <cell r="A19464" t="str">
            <v>ZAF</v>
          </cell>
          <cell r="B19464" t="str">
            <v>South Africa</v>
          </cell>
        </row>
        <row r="19465">
          <cell r="A19465" t="str">
            <v>ZAF</v>
          </cell>
          <cell r="B19465" t="str">
            <v>South Africa</v>
          </cell>
        </row>
        <row r="19466">
          <cell r="A19466" t="str">
            <v>ZAF</v>
          </cell>
          <cell r="B19466" t="str">
            <v>South Africa</v>
          </cell>
        </row>
        <row r="19467">
          <cell r="A19467" t="str">
            <v>ZAF</v>
          </cell>
          <cell r="B19467" t="str">
            <v>South Africa</v>
          </cell>
        </row>
        <row r="19468">
          <cell r="A19468" t="str">
            <v>ZAF</v>
          </cell>
          <cell r="B19468" t="str">
            <v>South Africa</v>
          </cell>
        </row>
        <row r="19469">
          <cell r="A19469" t="str">
            <v>ZAF</v>
          </cell>
          <cell r="B19469" t="str">
            <v>South Africa</v>
          </cell>
        </row>
        <row r="19470">
          <cell r="A19470" t="str">
            <v>ZAF</v>
          </cell>
          <cell r="B19470" t="str">
            <v>South Africa</v>
          </cell>
        </row>
        <row r="19471">
          <cell r="A19471" t="str">
            <v>ZAF</v>
          </cell>
          <cell r="B19471" t="str">
            <v>South Africa</v>
          </cell>
        </row>
        <row r="19472">
          <cell r="A19472" t="str">
            <v>ZAF</v>
          </cell>
          <cell r="B19472" t="str">
            <v>South Africa</v>
          </cell>
        </row>
        <row r="19473">
          <cell r="A19473" t="str">
            <v>ZAF</v>
          </cell>
          <cell r="B19473" t="str">
            <v>South Africa</v>
          </cell>
        </row>
        <row r="19474">
          <cell r="A19474" t="str">
            <v>ZAF</v>
          </cell>
          <cell r="B19474" t="str">
            <v>South Africa</v>
          </cell>
        </row>
        <row r="19475">
          <cell r="A19475" t="str">
            <v>ZAF</v>
          </cell>
          <cell r="B19475" t="str">
            <v>South Africa</v>
          </cell>
        </row>
        <row r="19476">
          <cell r="A19476" t="str">
            <v>ZAF</v>
          </cell>
          <cell r="B19476" t="str">
            <v>South Africa</v>
          </cell>
        </row>
        <row r="19477">
          <cell r="A19477" t="str">
            <v>ZAF</v>
          </cell>
          <cell r="B19477" t="str">
            <v>South Africa</v>
          </cell>
        </row>
        <row r="19478">
          <cell r="A19478" t="str">
            <v>ZAF</v>
          </cell>
          <cell r="B19478" t="str">
            <v>South Africa</v>
          </cell>
        </row>
        <row r="19479">
          <cell r="A19479" t="str">
            <v>ZAF</v>
          </cell>
          <cell r="B19479" t="str">
            <v>South Africa</v>
          </cell>
        </row>
        <row r="19480">
          <cell r="A19480" t="str">
            <v>ZAF</v>
          </cell>
          <cell r="B19480" t="str">
            <v>South Africa</v>
          </cell>
        </row>
        <row r="19481">
          <cell r="A19481" t="str">
            <v>ZAF</v>
          </cell>
          <cell r="B19481" t="str">
            <v>South Africa</v>
          </cell>
        </row>
        <row r="19482">
          <cell r="A19482" t="str">
            <v>ZAF</v>
          </cell>
          <cell r="B19482" t="str">
            <v>South Africa</v>
          </cell>
        </row>
        <row r="19483">
          <cell r="A19483" t="str">
            <v>ZAF</v>
          </cell>
          <cell r="B19483" t="str">
            <v>South Africa</v>
          </cell>
        </row>
        <row r="19484">
          <cell r="A19484" t="str">
            <v>ZAF</v>
          </cell>
          <cell r="B19484" t="str">
            <v>South Africa</v>
          </cell>
        </row>
        <row r="19485">
          <cell r="A19485" t="str">
            <v>ZAF</v>
          </cell>
          <cell r="B19485" t="str">
            <v>South Africa</v>
          </cell>
        </row>
        <row r="19486">
          <cell r="A19486" t="str">
            <v>ZAF</v>
          </cell>
          <cell r="B19486" t="str">
            <v>South Africa</v>
          </cell>
        </row>
        <row r="19487">
          <cell r="A19487" t="str">
            <v>ZAF</v>
          </cell>
          <cell r="B19487" t="str">
            <v>South Africa</v>
          </cell>
        </row>
        <row r="19488">
          <cell r="A19488" t="str">
            <v>ZAF</v>
          </cell>
          <cell r="B19488" t="str">
            <v>South Africa</v>
          </cell>
        </row>
        <row r="19489">
          <cell r="A19489" t="str">
            <v>ZAF</v>
          </cell>
          <cell r="B19489" t="str">
            <v>South Africa</v>
          </cell>
        </row>
        <row r="19490">
          <cell r="A19490" t="str">
            <v>ZAF</v>
          </cell>
          <cell r="B19490" t="str">
            <v>South Africa</v>
          </cell>
        </row>
        <row r="19491">
          <cell r="A19491" t="str">
            <v>ZAF</v>
          </cell>
          <cell r="B19491" t="str">
            <v>South Africa</v>
          </cell>
        </row>
        <row r="19492">
          <cell r="A19492" t="str">
            <v>ZAF</v>
          </cell>
          <cell r="B19492" t="str">
            <v>South Africa</v>
          </cell>
        </row>
        <row r="19493">
          <cell r="A19493" t="str">
            <v>ZAF</v>
          </cell>
          <cell r="B19493" t="str">
            <v>South Africa</v>
          </cell>
        </row>
        <row r="19494">
          <cell r="A19494" t="str">
            <v>ZAF</v>
          </cell>
          <cell r="B19494" t="str">
            <v>South Africa</v>
          </cell>
        </row>
        <row r="19495">
          <cell r="A19495" t="str">
            <v>ZAF</v>
          </cell>
          <cell r="B19495" t="str">
            <v>South Africa</v>
          </cell>
        </row>
        <row r="19496">
          <cell r="A19496" t="str">
            <v>ZAF</v>
          </cell>
          <cell r="B19496" t="str">
            <v>South Africa</v>
          </cell>
        </row>
        <row r="19497">
          <cell r="A19497" t="str">
            <v>ZAF</v>
          </cell>
          <cell r="B19497" t="str">
            <v>South Africa</v>
          </cell>
        </row>
        <row r="19498">
          <cell r="A19498" t="str">
            <v>ZAF</v>
          </cell>
          <cell r="B19498" t="str">
            <v>South Africa</v>
          </cell>
        </row>
        <row r="19499">
          <cell r="A19499" t="str">
            <v>ZAF</v>
          </cell>
          <cell r="B19499" t="str">
            <v>South Africa</v>
          </cell>
        </row>
        <row r="19500">
          <cell r="A19500" t="str">
            <v>ZAF</v>
          </cell>
          <cell r="B19500" t="str">
            <v>South Africa</v>
          </cell>
        </row>
        <row r="19501">
          <cell r="A19501" t="str">
            <v>ZAF</v>
          </cell>
          <cell r="B19501" t="str">
            <v>South Africa</v>
          </cell>
        </row>
        <row r="19502">
          <cell r="A19502" t="str">
            <v>ZAF</v>
          </cell>
          <cell r="B19502" t="str">
            <v>South Africa</v>
          </cell>
        </row>
        <row r="19503">
          <cell r="A19503" t="str">
            <v>ZAF</v>
          </cell>
          <cell r="B19503" t="str">
            <v>South Africa</v>
          </cell>
        </row>
        <row r="19504">
          <cell r="A19504" t="str">
            <v>ZAF</v>
          </cell>
          <cell r="B19504" t="str">
            <v>South Africa</v>
          </cell>
        </row>
        <row r="19505">
          <cell r="A19505" t="str">
            <v>ZAF</v>
          </cell>
          <cell r="B19505" t="str">
            <v>South Africa</v>
          </cell>
        </row>
        <row r="19506">
          <cell r="A19506" t="str">
            <v>ZAF</v>
          </cell>
          <cell r="B19506" t="str">
            <v>South Africa</v>
          </cell>
        </row>
        <row r="19507">
          <cell r="A19507" t="str">
            <v>ZAF</v>
          </cell>
          <cell r="B19507" t="str">
            <v>South Africa</v>
          </cell>
        </row>
        <row r="19508">
          <cell r="A19508" t="str">
            <v>ZAF</v>
          </cell>
          <cell r="B19508" t="str">
            <v>South Africa</v>
          </cell>
        </row>
        <row r="19509">
          <cell r="A19509" t="str">
            <v>ZAF</v>
          </cell>
          <cell r="B19509" t="str">
            <v>South Africa</v>
          </cell>
        </row>
        <row r="19510">
          <cell r="A19510" t="str">
            <v>ZAF</v>
          </cell>
          <cell r="B19510" t="str">
            <v>South Africa</v>
          </cell>
        </row>
        <row r="19511">
          <cell r="A19511" t="str">
            <v>ZAF</v>
          </cell>
          <cell r="B19511" t="str">
            <v>South Africa</v>
          </cell>
        </row>
        <row r="19512">
          <cell r="A19512" t="str">
            <v>ZAF</v>
          </cell>
          <cell r="B19512" t="str">
            <v>South Africa</v>
          </cell>
        </row>
        <row r="19513">
          <cell r="A19513" t="str">
            <v>ZAF</v>
          </cell>
          <cell r="B19513" t="str">
            <v>South Africa</v>
          </cell>
        </row>
        <row r="19514">
          <cell r="A19514" t="str">
            <v>ZAF</v>
          </cell>
          <cell r="B19514" t="str">
            <v>South Africa</v>
          </cell>
        </row>
        <row r="19515">
          <cell r="A19515" t="str">
            <v>ZAF</v>
          </cell>
          <cell r="B19515" t="str">
            <v>South Africa</v>
          </cell>
        </row>
        <row r="19516">
          <cell r="A19516" t="str">
            <v>ZAF</v>
          </cell>
          <cell r="B19516" t="str">
            <v>South Africa</v>
          </cell>
        </row>
        <row r="19517">
          <cell r="A19517" t="str">
            <v>ZAF</v>
          </cell>
          <cell r="B19517" t="str">
            <v>South Africa</v>
          </cell>
        </row>
        <row r="19518">
          <cell r="A19518" t="str">
            <v>ZAF</v>
          </cell>
          <cell r="B19518" t="str">
            <v>South Africa</v>
          </cell>
        </row>
        <row r="19519">
          <cell r="A19519" t="str">
            <v>ZAF</v>
          </cell>
          <cell r="B19519" t="str">
            <v>South Africa</v>
          </cell>
        </row>
        <row r="19520">
          <cell r="A19520" t="str">
            <v>ZAF</v>
          </cell>
          <cell r="B19520" t="str">
            <v>South Africa</v>
          </cell>
        </row>
        <row r="19521">
          <cell r="A19521" t="str">
            <v>ZAF</v>
          </cell>
          <cell r="B19521" t="str">
            <v>South Africa</v>
          </cell>
        </row>
        <row r="19522">
          <cell r="A19522" t="str">
            <v>ZAF</v>
          </cell>
          <cell r="B19522" t="str">
            <v>South Africa</v>
          </cell>
        </row>
        <row r="19523">
          <cell r="A19523" t="str">
            <v>ZAF</v>
          </cell>
          <cell r="B19523" t="str">
            <v>South Africa</v>
          </cell>
        </row>
        <row r="19524">
          <cell r="A19524" t="str">
            <v>ZAF</v>
          </cell>
          <cell r="B19524" t="str">
            <v>South Africa</v>
          </cell>
        </row>
        <row r="19525">
          <cell r="A19525" t="str">
            <v>ZAF</v>
          </cell>
          <cell r="B19525" t="str">
            <v>South Africa</v>
          </cell>
        </row>
        <row r="19526">
          <cell r="A19526" t="str">
            <v>ZAF</v>
          </cell>
          <cell r="B19526" t="str">
            <v>South Africa</v>
          </cell>
        </row>
        <row r="19527">
          <cell r="A19527" t="str">
            <v>ZAF</v>
          </cell>
          <cell r="B19527" t="str">
            <v>South Africa</v>
          </cell>
        </row>
        <row r="19528">
          <cell r="A19528" t="str">
            <v>ZAF</v>
          </cell>
          <cell r="B19528" t="str">
            <v>South Africa</v>
          </cell>
        </row>
        <row r="19529">
          <cell r="A19529" t="str">
            <v>ZAF</v>
          </cell>
          <cell r="B19529" t="str">
            <v>South Africa</v>
          </cell>
        </row>
        <row r="19530">
          <cell r="A19530" t="str">
            <v>ZAF</v>
          </cell>
          <cell r="B19530" t="str">
            <v>South Africa</v>
          </cell>
        </row>
        <row r="19531">
          <cell r="A19531" t="str">
            <v>ZAF</v>
          </cell>
          <cell r="B19531" t="str">
            <v>South Africa</v>
          </cell>
        </row>
        <row r="19532">
          <cell r="A19532" t="str">
            <v>ZAF</v>
          </cell>
          <cell r="B19532" t="str">
            <v>South Africa</v>
          </cell>
        </row>
        <row r="19533">
          <cell r="A19533" t="str">
            <v>ZAF</v>
          </cell>
          <cell r="B19533" t="str">
            <v>South Africa</v>
          </cell>
        </row>
        <row r="19534">
          <cell r="A19534" t="str">
            <v>ZAF</v>
          </cell>
          <cell r="B19534" t="str">
            <v>South Africa</v>
          </cell>
        </row>
        <row r="19535">
          <cell r="A19535" t="str">
            <v>ZAF</v>
          </cell>
          <cell r="B19535" t="str">
            <v>South Africa</v>
          </cell>
        </row>
        <row r="19536">
          <cell r="A19536" t="str">
            <v>ZAF</v>
          </cell>
          <cell r="B19536" t="str">
            <v>South Africa</v>
          </cell>
        </row>
        <row r="19537">
          <cell r="A19537" t="str">
            <v>ZAF</v>
          </cell>
          <cell r="B19537" t="str">
            <v>South Africa</v>
          </cell>
        </row>
        <row r="19538">
          <cell r="A19538" t="str">
            <v>ZAF</v>
          </cell>
          <cell r="B19538" t="str">
            <v>South Africa</v>
          </cell>
        </row>
        <row r="19539">
          <cell r="A19539" t="str">
            <v>ZAF</v>
          </cell>
          <cell r="B19539" t="str">
            <v>South Africa</v>
          </cell>
        </row>
        <row r="19540">
          <cell r="A19540" t="str">
            <v>ZAF</v>
          </cell>
          <cell r="B19540" t="str">
            <v>South Africa</v>
          </cell>
        </row>
        <row r="19541">
          <cell r="A19541" t="str">
            <v>ZAF</v>
          </cell>
          <cell r="B19541" t="str">
            <v>South Africa</v>
          </cell>
        </row>
        <row r="19542">
          <cell r="A19542" t="str">
            <v>ZAF</v>
          </cell>
          <cell r="B19542" t="str">
            <v>South Africa</v>
          </cell>
        </row>
        <row r="19543">
          <cell r="A19543" t="str">
            <v>ZAF</v>
          </cell>
          <cell r="B19543" t="str">
            <v>South Africa</v>
          </cell>
        </row>
        <row r="19544">
          <cell r="A19544" t="str">
            <v>ZAF</v>
          </cell>
          <cell r="B19544" t="str">
            <v>South Africa</v>
          </cell>
        </row>
        <row r="19545">
          <cell r="A19545" t="str">
            <v>ZAF</v>
          </cell>
          <cell r="B19545" t="str">
            <v>South Africa</v>
          </cell>
        </row>
        <row r="19546">
          <cell r="A19546" t="str">
            <v>ZAF</v>
          </cell>
          <cell r="B19546" t="str">
            <v>South Africa</v>
          </cell>
        </row>
        <row r="19547">
          <cell r="A19547" t="str">
            <v>ZAF</v>
          </cell>
          <cell r="B19547" t="str">
            <v>South Africa</v>
          </cell>
        </row>
        <row r="19548">
          <cell r="A19548" t="str">
            <v>ZAF</v>
          </cell>
          <cell r="B19548" t="str">
            <v>South Africa</v>
          </cell>
        </row>
        <row r="19549">
          <cell r="A19549" t="str">
            <v>ZAF</v>
          </cell>
          <cell r="B19549" t="str">
            <v>South Africa</v>
          </cell>
        </row>
        <row r="19550">
          <cell r="A19550" t="str">
            <v>ZAF</v>
          </cell>
          <cell r="B19550" t="str">
            <v>South Africa</v>
          </cell>
        </row>
        <row r="19551">
          <cell r="A19551" t="str">
            <v>ZAF</v>
          </cell>
          <cell r="B19551" t="str">
            <v>South Africa</v>
          </cell>
        </row>
        <row r="19552">
          <cell r="A19552" t="str">
            <v>ZAF</v>
          </cell>
          <cell r="B19552" t="str">
            <v>South Africa</v>
          </cell>
        </row>
        <row r="19553">
          <cell r="A19553" t="str">
            <v>ZAF</v>
          </cell>
          <cell r="B19553" t="str">
            <v>South Africa</v>
          </cell>
        </row>
        <row r="19554">
          <cell r="A19554" t="str">
            <v>ZAF</v>
          </cell>
          <cell r="B19554" t="str">
            <v>South Africa</v>
          </cell>
        </row>
        <row r="19555">
          <cell r="A19555" t="str">
            <v>ZAF</v>
          </cell>
          <cell r="B19555" t="str">
            <v>South Africa</v>
          </cell>
        </row>
        <row r="19556">
          <cell r="A19556" t="str">
            <v>ZAF</v>
          </cell>
          <cell r="B19556" t="str">
            <v>South Africa</v>
          </cell>
        </row>
        <row r="19557">
          <cell r="A19557" t="str">
            <v>ZAF</v>
          </cell>
          <cell r="B19557" t="str">
            <v>South Africa</v>
          </cell>
        </row>
        <row r="19558">
          <cell r="A19558" t="str">
            <v>ZAF</v>
          </cell>
          <cell r="B19558" t="str">
            <v>South Africa</v>
          </cell>
        </row>
        <row r="19559">
          <cell r="A19559" t="str">
            <v>ZAF</v>
          </cell>
          <cell r="B19559" t="str">
            <v>South Africa</v>
          </cell>
        </row>
        <row r="19560">
          <cell r="A19560" t="str">
            <v>ZAF</v>
          </cell>
          <cell r="B19560" t="str">
            <v>South Africa</v>
          </cell>
        </row>
        <row r="19561">
          <cell r="A19561" t="str">
            <v>ZAF</v>
          </cell>
          <cell r="B19561" t="str">
            <v>South Africa</v>
          </cell>
        </row>
        <row r="19562">
          <cell r="A19562" t="str">
            <v>ZAF</v>
          </cell>
          <cell r="B19562" t="str">
            <v>South Africa</v>
          </cell>
        </row>
        <row r="19563">
          <cell r="A19563" t="str">
            <v>ZAF</v>
          </cell>
          <cell r="B19563" t="str">
            <v>South Africa</v>
          </cell>
        </row>
        <row r="19564">
          <cell r="A19564" t="str">
            <v>ZAF</v>
          </cell>
          <cell r="B19564" t="str">
            <v>South Africa</v>
          </cell>
        </row>
        <row r="19565">
          <cell r="A19565" t="str">
            <v>ZAF</v>
          </cell>
          <cell r="B19565" t="str">
            <v>South Africa</v>
          </cell>
        </row>
        <row r="19566">
          <cell r="A19566" t="str">
            <v>ZAF</v>
          </cell>
          <cell r="B19566" t="str">
            <v>South Africa</v>
          </cell>
        </row>
        <row r="19567">
          <cell r="A19567" t="str">
            <v>ZAF</v>
          </cell>
          <cell r="B19567" t="str">
            <v>South Africa</v>
          </cell>
        </row>
        <row r="19568">
          <cell r="A19568" t="str">
            <v>ZAF</v>
          </cell>
          <cell r="B19568" t="str">
            <v>South Africa</v>
          </cell>
        </row>
        <row r="19569">
          <cell r="A19569" t="str">
            <v>ZAF</v>
          </cell>
          <cell r="B19569" t="str">
            <v>South Africa</v>
          </cell>
        </row>
        <row r="19570">
          <cell r="A19570" t="str">
            <v>ZAF</v>
          </cell>
          <cell r="B19570" t="str">
            <v>South Africa</v>
          </cell>
        </row>
        <row r="19571">
          <cell r="A19571" t="str">
            <v>ZAF</v>
          </cell>
          <cell r="B19571" t="str">
            <v>South Africa</v>
          </cell>
        </row>
        <row r="19572">
          <cell r="A19572" t="str">
            <v>ZAF</v>
          </cell>
          <cell r="B19572" t="str">
            <v>South Africa</v>
          </cell>
        </row>
        <row r="19573">
          <cell r="A19573" t="str">
            <v>ZAF</v>
          </cell>
          <cell r="B19573" t="str">
            <v>South Africa</v>
          </cell>
        </row>
        <row r="19574">
          <cell r="A19574" t="str">
            <v>ZAF</v>
          </cell>
          <cell r="B19574" t="str">
            <v>South Africa</v>
          </cell>
        </row>
        <row r="19575">
          <cell r="A19575" t="str">
            <v>ZAF</v>
          </cell>
          <cell r="B19575" t="str">
            <v>South Africa</v>
          </cell>
        </row>
        <row r="19576">
          <cell r="A19576" t="str">
            <v>ZAF</v>
          </cell>
          <cell r="B19576" t="str">
            <v>South Africa</v>
          </cell>
        </row>
        <row r="19577">
          <cell r="A19577" t="str">
            <v>ZAF</v>
          </cell>
          <cell r="B19577" t="str">
            <v>South Africa</v>
          </cell>
        </row>
        <row r="19578">
          <cell r="A19578" t="str">
            <v>ZAF</v>
          </cell>
          <cell r="B19578" t="str">
            <v>South Africa</v>
          </cell>
        </row>
        <row r="19579">
          <cell r="A19579" t="str">
            <v>ZAF</v>
          </cell>
          <cell r="B19579" t="str">
            <v>South Africa</v>
          </cell>
        </row>
        <row r="19580">
          <cell r="A19580" t="str">
            <v>ZAF</v>
          </cell>
          <cell r="B19580" t="str">
            <v>South Africa</v>
          </cell>
        </row>
        <row r="19581">
          <cell r="A19581" t="str">
            <v>ZAF</v>
          </cell>
          <cell r="B19581" t="str">
            <v>South Africa</v>
          </cell>
        </row>
        <row r="19582">
          <cell r="A19582" t="str">
            <v>ZAF</v>
          </cell>
          <cell r="B19582" t="str">
            <v>South Africa</v>
          </cell>
        </row>
        <row r="19583">
          <cell r="A19583" t="str">
            <v>ZAF</v>
          </cell>
          <cell r="B19583" t="str">
            <v>South Africa</v>
          </cell>
        </row>
        <row r="19584">
          <cell r="A19584" t="str">
            <v>ZAF</v>
          </cell>
          <cell r="B19584" t="str">
            <v>South Africa</v>
          </cell>
        </row>
        <row r="19585">
          <cell r="A19585" t="str">
            <v>ZAF</v>
          </cell>
          <cell r="B19585" t="str">
            <v>South Africa</v>
          </cell>
        </row>
        <row r="19586">
          <cell r="A19586" t="str">
            <v>ZAF</v>
          </cell>
          <cell r="B19586" t="str">
            <v>South Africa</v>
          </cell>
        </row>
        <row r="19587">
          <cell r="A19587" t="str">
            <v>ZAF</v>
          </cell>
          <cell r="B19587" t="str">
            <v>South Africa</v>
          </cell>
        </row>
        <row r="19588">
          <cell r="A19588" t="str">
            <v>ZAF</v>
          </cell>
          <cell r="B19588" t="str">
            <v>South Africa</v>
          </cell>
        </row>
        <row r="19589">
          <cell r="A19589" t="str">
            <v>ZAF</v>
          </cell>
          <cell r="B19589" t="str">
            <v>South Africa</v>
          </cell>
        </row>
        <row r="19590">
          <cell r="A19590" t="str">
            <v>ZAF</v>
          </cell>
          <cell r="B19590" t="str">
            <v>South Africa</v>
          </cell>
        </row>
        <row r="19591">
          <cell r="A19591" t="str">
            <v>ZAF</v>
          </cell>
          <cell r="B19591" t="str">
            <v>South Africa</v>
          </cell>
        </row>
        <row r="19592">
          <cell r="A19592" t="str">
            <v>ZAF</v>
          </cell>
          <cell r="B19592" t="str">
            <v>South Africa</v>
          </cell>
        </row>
        <row r="19593">
          <cell r="A19593" t="str">
            <v>ZAF</v>
          </cell>
          <cell r="B19593" t="str">
            <v>South Africa</v>
          </cell>
        </row>
        <row r="19594">
          <cell r="A19594" t="str">
            <v>ZAF</v>
          </cell>
          <cell r="B19594" t="str">
            <v>South Africa</v>
          </cell>
        </row>
        <row r="19595">
          <cell r="A19595" t="str">
            <v>ZAF</v>
          </cell>
          <cell r="B19595" t="str">
            <v>South Africa</v>
          </cell>
        </row>
        <row r="19596">
          <cell r="A19596" t="str">
            <v>ZAF</v>
          </cell>
          <cell r="B19596" t="str">
            <v>South Africa</v>
          </cell>
        </row>
        <row r="19597">
          <cell r="A19597" t="str">
            <v>ZAF</v>
          </cell>
          <cell r="B19597" t="str">
            <v>South Africa</v>
          </cell>
        </row>
        <row r="19598">
          <cell r="A19598" t="str">
            <v>ZAF</v>
          </cell>
          <cell r="B19598" t="str">
            <v>South Africa</v>
          </cell>
        </row>
        <row r="19599">
          <cell r="A19599" t="str">
            <v>ZAF</v>
          </cell>
          <cell r="B19599" t="str">
            <v>South Africa</v>
          </cell>
        </row>
        <row r="19600">
          <cell r="A19600" t="str">
            <v>ZAF</v>
          </cell>
          <cell r="B19600" t="str">
            <v>South Africa</v>
          </cell>
        </row>
        <row r="19601">
          <cell r="A19601" t="str">
            <v>ZAF</v>
          </cell>
          <cell r="B19601" t="str">
            <v>South Africa</v>
          </cell>
        </row>
        <row r="19602">
          <cell r="A19602" t="str">
            <v>ZAF</v>
          </cell>
          <cell r="B19602" t="str">
            <v>South Africa</v>
          </cell>
        </row>
        <row r="19603">
          <cell r="A19603" t="str">
            <v>ZAF</v>
          </cell>
          <cell r="B19603" t="str">
            <v>South Africa</v>
          </cell>
        </row>
        <row r="19604">
          <cell r="A19604" t="str">
            <v>ZAF</v>
          </cell>
          <cell r="B19604" t="str">
            <v>South Africa</v>
          </cell>
        </row>
        <row r="19605">
          <cell r="A19605" t="str">
            <v>ZAF</v>
          </cell>
          <cell r="B19605" t="str">
            <v>South Africa</v>
          </cell>
        </row>
        <row r="19606">
          <cell r="A19606" t="str">
            <v>ZAF</v>
          </cell>
          <cell r="B19606" t="str">
            <v>South Africa</v>
          </cell>
        </row>
        <row r="19607">
          <cell r="A19607" t="str">
            <v>ZAF</v>
          </cell>
          <cell r="B19607" t="str">
            <v>South Africa</v>
          </cell>
        </row>
        <row r="19608">
          <cell r="A19608" t="str">
            <v>ZAF</v>
          </cell>
          <cell r="B19608" t="str">
            <v>South Africa</v>
          </cell>
        </row>
        <row r="19609">
          <cell r="A19609" t="str">
            <v>ZAF</v>
          </cell>
          <cell r="B19609" t="str">
            <v>South Africa</v>
          </cell>
        </row>
        <row r="19610">
          <cell r="A19610" t="str">
            <v>ZAF</v>
          </cell>
          <cell r="B19610" t="str">
            <v>South Africa</v>
          </cell>
        </row>
        <row r="19611">
          <cell r="A19611" t="str">
            <v>ZAF</v>
          </cell>
          <cell r="B19611" t="str">
            <v>South Africa</v>
          </cell>
        </row>
        <row r="19612">
          <cell r="A19612" t="str">
            <v>ZAF</v>
          </cell>
          <cell r="B19612" t="str">
            <v>South Africa</v>
          </cell>
        </row>
        <row r="19613">
          <cell r="A19613" t="str">
            <v>ZAF</v>
          </cell>
          <cell r="B19613" t="str">
            <v>South Africa</v>
          </cell>
        </row>
        <row r="19614">
          <cell r="A19614" t="str">
            <v>ZAF</v>
          </cell>
          <cell r="B19614" t="str">
            <v>South Africa</v>
          </cell>
        </row>
        <row r="19615">
          <cell r="A19615" t="str">
            <v>ZAF</v>
          </cell>
          <cell r="B19615" t="str">
            <v>South Africa</v>
          </cell>
        </row>
        <row r="19616">
          <cell r="A19616" t="str">
            <v>ZAF</v>
          </cell>
          <cell r="B19616" t="str">
            <v>South Africa</v>
          </cell>
        </row>
        <row r="19617">
          <cell r="A19617" t="str">
            <v>ZAF</v>
          </cell>
          <cell r="B19617" t="str">
            <v>South Africa</v>
          </cell>
        </row>
        <row r="19618">
          <cell r="A19618" t="str">
            <v>ZAF</v>
          </cell>
          <cell r="B19618" t="str">
            <v>South Africa</v>
          </cell>
        </row>
        <row r="19619">
          <cell r="A19619" t="str">
            <v>ZAF</v>
          </cell>
          <cell r="B19619" t="str">
            <v>South Africa</v>
          </cell>
        </row>
        <row r="19620">
          <cell r="A19620" t="str">
            <v>ZAF</v>
          </cell>
          <cell r="B19620" t="str">
            <v>South Africa</v>
          </cell>
        </row>
        <row r="19621">
          <cell r="A19621" t="str">
            <v>ZAF</v>
          </cell>
          <cell r="B19621" t="str">
            <v>South Africa</v>
          </cell>
        </row>
        <row r="19622">
          <cell r="A19622" t="str">
            <v>ZAF</v>
          </cell>
          <cell r="B19622" t="str">
            <v>South Africa</v>
          </cell>
        </row>
        <row r="19623">
          <cell r="A19623" t="str">
            <v>ZAF</v>
          </cell>
          <cell r="B19623" t="str">
            <v>South Africa</v>
          </cell>
        </row>
        <row r="19624">
          <cell r="A19624" t="str">
            <v>ZAF</v>
          </cell>
          <cell r="B19624" t="str">
            <v>South Africa</v>
          </cell>
        </row>
        <row r="19625">
          <cell r="A19625" t="str">
            <v>ZAF</v>
          </cell>
          <cell r="B19625" t="str">
            <v>South Africa</v>
          </cell>
        </row>
        <row r="19626">
          <cell r="A19626" t="str">
            <v>ZAF</v>
          </cell>
          <cell r="B19626" t="str">
            <v>South Africa</v>
          </cell>
        </row>
        <row r="19627">
          <cell r="A19627" t="str">
            <v>ZAF</v>
          </cell>
          <cell r="B19627" t="str">
            <v>South Africa</v>
          </cell>
        </row>
        <row r="19628">
          <cell r="A19628" t="str">
            <v>ZAF</v>
          </cell>
          <cell r="B19628" t="str">
            <v>South Africa</v>
          </cell>
        </row>
        <row r="19629">
          <cell r="A19629" t="str">
            <v>ZAF</v>
          </cell>
          <cell r="B19629" t="str">
            <v>South Africa</v>
          </cell>
        </row>
        <row r="19630">
          <cell r="A19630" t="str">
            <v>ZAF</v>
          </cell>
          <cell r="B19630" t="str">
            <v>South Africa</v>
          </cell>
        </row>
        <row r="19631">
          <cell r="A19631" t="str">
            <v>ZAF</v>
          </cell>
          <cell r="B19631" t="str">
            <v>South Africa</v>
          </cell>
        </row>
        <row r="19632">
          <cell r="A19632" t="str">
            <v>ZAF</v>
          </cell>
          <cell r="B19632" t="str">
            <v>South Africa</v>
          </cell>
        </row>
        <row r="19633">
          <cell r="A19633" t="str">
            <v>ZAF</v>
          </cell>
          <cell r="B19633" t="str">
            <v>South Africa</v>
          </cell>
        </row>
        <row r="19634">
          <cell r="A19634" t="str">
            <v>ZAF</v>
          </cell>
          <cell r="B19634" t="str">
            <v>South Africa</v>
          </cell>
        </row>
        <row r="19635">
          <cell r="A19635" t="str">
            <v>ZAF</v>
          </cell>
          <cell r="B19635" t="str">
            <v>South Africa</v>
          </cell>
        </row>
        <row r="19636">
          <cell r="A19636" t="str">
            <v>ZAF</v>
          </cell>
          <cell r="B19636" t="str">
            <v>South Africa</v>
          </cell>
        </row>
        <row r="19637">
          <cell r="A19637" t="str">
            <v>ZAF</v>
          </cell>
          <cell r="B19637" t="str">
            <v>South Africa</v>
          </cell>
        </row>
        <row r="19638">
          <cell r="A19638" t="str">
            <v>ZAF</v>
          </cell>
          <cell r="B19638" t="str">
            <v>South Africa</v>
          </cell>
        </row>
        <row r="19639">
          <cell r="A19639" t="str">
            <v>ZAF</v>
          </cell>
          <cell r="B19639" t="str">
            <v>South Africa</v>
          </cell>
        </row>
        <row r="19640">
          <cell r="A19640" t="str">
            <v>ZAF</v>
          </cell>
          <cell r="B19640" t="str">
            <v>South Africa</v>
          </cell>
        </row>
        <row r="19641">
          <cell r="A19641" t="str">
            <v>ZAF</v>
          </cell>
          <cell r="B19641" t="str">
            <v>South Africa</v>
          </cell>
        </row>
        <row r="19642">
          <cell r="A19642" t="str">
            <v>ZAF</v>
          </cell>
          <cell r="B19642" t="str">
            <v>South Africa</v>
          </cell>
        </row>
        <row r="19643">
          <cell r="A19643" t="str">
            <v>ZAF</v>
          </cell>
          <cell r="B19643" t="str">
            <v>South Africa</v>
          </cell>
        </row>
        <row r="19644">
          <cell r="A19644" t="str">
            <v>ZAF</v>
          </cell>
          <cell r="B19644" t="str">
            <v>South Africa</v>
          </cell>
        </row>
        <row r="19645">
          <cell r="A19645" t="str">
            <v>ZAF</v>
          </cell>
          <cell r="B19645" t="str">
            <v>South Africa</v>
          </cell>
        </row>
        <row r="19646">
          <cell r="A19646" t="str">
            <v>ZAF</v>
          </cell>
          <cell r="B19646" t="str">
            <v>South Africa</v>
          </cell>
        </row>
        <row r="19647">
          <cell r="A19647" t="str">
            <v>ZAF</v>
          </cell>
          <cell r="B19647" t="str">
            <v>South Africa</v>
          </cell>
        </row>
        <row r="19648">
          <cell r="A19648" t="str">
            <v>ZAF</v>
          </cell>
          <cell r="B19648" t="str">
            <v>South Africa</v>
          </cell>
        </row>
        <row r="19649">
          <cell r="A19649" t="str">
            <v>ZAF</v>
          </cell>
          <cell r="B19649" t="str">
            <v>South Africa</v>
          </cell>
        </row>
        <row r="19650">
          <cell r="A19650" t="str">
            <v>ZAF</v>
          </cell>
          <cell r="B19650" t="str">
            <v>South Africa</v>
          </cell>
        </row>
        <row r="19651">
          <cell r="A19651" t="str">
            <v>ZAF</v>
          </cell>
          <cell r="B19651" t="str">
            <v>South Africa</v>
          </cell>
        </row>
        <row r="19652">
          <cell r="A19652" t="str">
            <v>ZAF</v>
          </cell>
          <cell r="B19652" t="str">
            <v>South Africa</v>
          </cell>
        </row>
        <row r="19653">
          <cell r="A19653" t="str">
            <v>ZAF</v>
          </cell>
          <cell r="B19653" t="str">
            <v>South Africa</v>
          </cell>
        </row>
        <row r="19654">
          <cell r="A19654" t="str">
            <v>ZAF</v>
          </cell>
          <cell r="B19654" t="str">
            <v>South Africa</v>
          </cell>
        </row>
        <row r="19655">
          <cell r="A19655" t="str">
            <v>ZAF</v>
          </cell>
          <cell r="B19655" t="str">
            <v>South Africa</v>
          </cell>
        </row>
        <row r="19656">
          <cell r="A19656" t="str">
            <v>ZAF</v>
          </cell>
          <cell r="B19656" t="str">
            <v>South Africa</v>
          </cell>
        </row>
        <row r="19657">
          <cell r="A19657" t="str">
            <v>ZAF</v>
          </cell>
          <cell r="B19657" t="str">
            <v>South Africa</v>
          </cell>
        </row>
        <row r="19658">
          <cell r="A19658" t="str">
            <v>ZAF</v>
          </cell>
          <cell r="B19658" t="str">
            <v>South Africa</v>
          </cell>
        </row>
        <row r="19659">
          <cell r="A19659" t="str">
            <v>ZAF</v>
          </cell>
          <cell r="B19659" t="str">
            <v>South Africa</v>
          </cell>
        </row>
        <row r="19660">
          <cell r="A19660" t="str">
            <v>ZAF</v>
          </cell>
          <cell r="B19660" t="str">
            <v>South Africa</v>
          </cell>
        </row>
        <row r="19661">
          <cell r="A19661" t="str">
            <v>ZAF</v>
          </cell>
          <cell r="B19661" t="str">
            <v>South Africa</v>
          </cell>
        </row>
        <row r="19662">
          <cell r="A19662" t="str">
            <v>ZAF</v>
          </cell>
          <cell r="B19662" t="str">
            <v>South Africa</v>
          </cell>
        </row>
        <row r="19663">
          <cell r="A19663" t="str">
            <v>ZAF</v>
          </cell>
          <cell r="B19663" t="str">
            <v>South Africa</v>
          </cell>
        </row>
        <row r="19664">
          <cell r="A19664" t="str">
            <v>ZAF</v>
          </cell>
          <cell r="B19664" t="str">
            <v>South Africa</v>
          </cell>
        </row>
        <row r="19665">
          <cell r="A19665" t="str">
            <v>ZAF</v>
          </cell>
          <cell r="B19665" t="str">
            <v>South Africa</v>
          </cell>
        </row>
        <row r="19666">
          <cell r="A19666" t="str">
            <v>ZAF</v>
          </cell>
          <cell r="B19666" t="str">
            <v>South Africa</v>
          </cell>
        </row>
        <row r="19667">
          <cell r="A19667" t="str">
            <v>ZAF</v>
          </cell>
          <cell r="B19667" t="str">
            <v>South Africa</v>
          </cell>
        </row>
        <row r="19668">
          <cell r="A19668" t="str">
            <v>ZAF</v>
          </cell>
          <cell r="B19668" t="str">
            <v>South Africa</v>
          </cell>
        </row>
        <row r="19669">
          <cell r="A19669" t="str">
            <v>ZAF</v>
          </cell>
          <cell r="B19669" t="str">
            <v>South Africa</v>
          </cell>
        </row>
        <row r="19670">
          <cell r="A19670" t="str">
            <v>ZAF</v>
          </cell>
          <cell r="B19670" t="str">
            <v>South Africa</v>
          </cell>
        </row>
        <row r="19671">
          <cell r="A19671" t="str">
            <v>ZAF</v>
          </cell>
          <cell r="B19671" t="str">
            <v>South Africa</v>
          </cell>
        </row>
        <row r="19672">
          <cell r="A19672" t="str">
            <v>ZAF</v>
          </cell>
          <cell r="B19672" t="str">
            <v>South Africa</v>
          </cell>
        </row>
        <row r="19673">
          <cell r="A19673" t="str">
            <v>ZAF</v>
          </cell>
          <cell r="B19673" t="str">
            <v>South Africa</v>
          </cell>
        </row>
        <row r="19674">
          <cell r="A19674" t="str">
            <v>ZAF</v>
          </cell>
          <cell r="B19674" t="str">
            <v>South Africa</v>
          </cell>
        </row>
        <row r="19675">
          <cell r="A19675" t="str">
            <v>ZAF</v>
          </cell>
          <cell r="B19675" t="str">
            <v>South Africa</v>
          </cell>
        </row>
        <row r="19676">
          <cell r="A19676" t="str">
            <v>ZAF</v>
          </cell>
          <cell r="B19676" t="str">
            <v>South Africa</v>
          </cell>
        </row>
        <row r="19677">
          <cell r="A19677" t="str">
            <v>ZAF</v>
          </cell>
          <cell r="B19677" t="str">
            <v>South Africa</v>
          </cell>
        </row>
        <row r="19678">
          <cell r="A19678" t="str">
            <v>ZAF</v>
          </cell>
          <cell r="B19678" t="str">
            <v>South Africa</v>
          </cell>
        </row>
        <row r="19679">
          <cell r="A19679" t="str">
            <v>ZAF</v>
          </cell>
          <cell r="B19679" t="str">
            <v>South Africa</v>
          </cell>
        </row>
        <row r="19680">
          <cell r="A19680" t="str">
            <v>ZAF</v>
          </cell>
          <cell r="B19680" t="str">
            <v>South Africa</v>
          </cell>
        </row>
        <row r="19681">
          <cell r="A19681" t="str">
            <v>ZAF</v>
          </cell>
          <cell r="B19681" t="str">
            <v>South Africa</v>
          </cell>
        </row>
        <row r="19682">
          <cell r="A19682" t="str">
            <v>ZAF</v>
          </cell>
          <cell r="B19682" t="str">
            <v>South Africa</v>
          </cell>
        </row>
        <row r="19683">
          <cell r="A19683" t="str">
            <v>ZAF</v>
          </cell>
          <cell r="B19683" t="str">
            <v>South Africa</v>
          </cell>
        </row>
        <row r="19684">
          <cell r="A19684" t="str">
            <v>ZAF</v>
          </cell>
          <cell r="B19684" t="str">
            <v>South Africa</v>
          </cell>
        </row>
        <row r="19685">
          <cell r="A19685" t="str">
            <v>ZAF</v>
          </cell>
          <cell r="B19685" t="str">
            <v>South Africa</v>
          </cell>
        </row>
        <row r="19686">
          <cell r="A19686" t="str">
            <v>ZAF</v>
          </cell>
          <cell r="B19686" t="str">
            <v>South Africa</v>
          </cell>
        </row>
        <row r="19687">
          <cell r="A19687" t="str">
            <v>ZAF</v>
          </cell>
          <cell r="B19687" t="str">
            <v>South Africa</v>
          </cell>
        </row>
        <row r="19688">
          <cell r="A19688" t="str">
            <v>ZAF</v>
          </cell>
          <cell r="B19688" t="str">
            <v>South Africa</v>
          </cell>
        </row>
        <row r="19689">
          <cell r="A19689" t="str">
            <v>ZAF</v>
          </cell>
          <cell r="B19689" t="str">
            <v>South Africa</v>
          </cell>
        </row>
        <row r="19690">
          <cell r="A19690" t="str">
            <v>ZAF</v>
          </cell>
          <cell r="B19690" t="str">
            <v>South Africa</v>
          </cell>
        </row>
        <row r="19691">
          <cell r="A19691" t="str">
            <v>ZAF</v>
          </cell>
          <cell r="B19691" t="str">
            <v>South Africa</v>
          </cell>
        </row>
        <row r="19692">
          <cell r="A19692" t="str">
            <v>ZAF</v>
          </cell>
          <cell r="B19692" t="str">
            <v>South Africa</v>
          </cell>
        </row>
        <row r="19693">
          <cell r="A19693" t="str">
            <v>ZAF</v>
          </cell>
          <cell r="B19693" t="str">
            <v>South Africa</v>
          </cell>
        </row>
        <row r="19694">
          <cell r="A19694" t="str">
            <v>ZAF</v>
          </cell>
          <cell r="B19694" t="str">
            <v>South Africa</v>
          </cell>
        </row>
        <row r="19695">
          <cell r="A19695" t="str">
            <v>ZAF</v>
          </cell>
          <cell r="B19695" t="str">
            <v>South Africa</v>
          </cell>
        </row>
        <row r="19696">
          <cell r="A19696" t="str">
            <v>ZAF</v>
          </cell>
          <cell r="B19696" t="str">
            <v>South Africa</v>
          </cell>
        </row>
        <row r="19697">
          <cell r="A19697" t="str">
            <v>ZAF</v>
          </cell>
          <cell r="B19697" t="str">
            <v>South Africa</v>
          </cell>
        </row>
        <row r="19698">
          <cell r="A19698" t="str">
            <v>ZAF</v>
          </cell>
          <cell r="B19698" t="str">
            <v>South Africa</v>
          </cell>
        </row>
        <row r="19699">
          <cell r="A19699" t="str">
            <v>ZAF</v>
          </cell>
          <cell r="B19699" t="str">
            <v>South Africa</v>
          </cell>
        </row>
        <row r="19700">
          <cell r="A19700" t="str">
            <v>ZAF</v>
          </cell>
          <cell r="B19700" t="str">
            <v>South Africa</v>
          </cell>
        </row>
        <row r="19701">
          <cell r="A19701" t="str">
            <v>ZAF</v>
          </cell>
          <cell r="B19701" t="str">
            <v>South Africa</v>
          </cell>
        </row>
        <row r="19702">
          <cell r="A19702" t="str">
            <v>ZAF</v>
          </cell>
          <cell r="B19702" t="str">
            <v>South Africa</v>
          </cell>
        </row>
        <row r="19703">
          <cell r="A19703" t="str">
            <v>ZAF</v>
          </cell>
          <cell r="B19703" t="str">
            <v>South Africa</v>
          </cell>
        </row>
        <row r="19704">
          <cell r="A19704" t="str">
            <v>ZAF</v>
          </cell>
          <cell r="B19704" t="str">
            <v>South Africa</v>
          </cell>
        </row>
        <row r="19705">
          <cell r="A19705" t="str">
            <v>ZAF</v>
          </cell>
          <cell r="B19705" t="str">
            <v>South Africa</v>
          </cell>
        </row>
        <row r="19706">
          <cell r="A19706" t="str">
            <v>ZAF</v>
          </cell>
          <cell r="B19706" t="str">
            <v>South Africa</v>
          </cell>
        </row>
        <row r="19707">
          <cell r="A19707" t="str">
            <v>ZAF</v>
          </cell>
          <cell r="B19707" t="str">
            <v>South Africa</v>
          </cell>
        </row>
        <row r="19708">
          <cell r="A19708" t="str">
            <v>ZAF</v>
          </cell>
          <cell r="B19708" t="str">
            <v>South Africa</v>
          </cell>
        </row>
        <row r="19709">
          <cell r="A19709" t="str">
            <v>ZAF</v>
          </cell>
          <cell r="B19709" t="str">
            <v>South Africa</v>
          </cell>
        </row>
        <row r="19710">
          <cell r="A19710" t="str">
            <v>ZAF</v>
          </cell>
          <cell r="B19710" t="str">
            <v>South Africa</v>
          </cell>
        </row>
        <row r="19711">
          <cell r="A19711" t="str">
            <v>ZAF</v>
          </cell>
          <cell r="B19711" t="str">
            <v>South Africa</v>
          </cell>
        </row>
        <row r="19712">
          <cell r="A19712" t="str">
            <v>ZAF</v>
          </cell>
          <cell r="B19712" t="str">
            <v>South Africa</v>
          </cell>
        </row>
        <row r="19713">
          <cell r="A19713" t="str">
            <v>ZAF</v>
          </cell>
          <cell r="B19713" t="str">
            <v>South Africa</v>
          </cell>
        </row>
        <row r="19714">
          <cell r="A19714" t="str">
            <v>ZAF</v>
          </cell>
          <cell r="B19714" t="str">
            <v>South Africa</v>
          </cell>
        </row>
        <row r="19715">
          <cell r="A19715" t="str">
            <v>ZAF</v>
          </cell>
          <cell r="B19715" t="str">
            <v>South Africa</v>
          </cell>
        </row>
        <row r="19716">
          <cell r="A19716" t="str">
            <v>ZAF</v>
          </cell>
          <cell r="B19716" t="str">
            <v>South Africa</v>
          </cell>
        </row>
        <row r="19717">
          <cell r="A19717" t="str">
            <v>ZAF</v>
          </cell>
          <cell r="B19717" t="str">
            <v>South Africa</v>
          </cell>
        </row>
        <row r="19718">
          <cell r="A19718" t="str">
            <v>ZAF</v>
          </cell>
          <cell r="B19718" t="str">
            <v>South Africa</v>
          </cell>
        </row>
        <row r="19719">
          <cell r="A19719" t="str">
            <v>ZAF</v>
          </cell>
          <cell r="B19719" t="str">
            <v>South Africa</v>
          </cell>
        </row>
        <row r="19720">
          <cell r="A19720" t="str">
            <v>ZAF</v>
          </cell>
          <cell r="B19720" t="str">
            <v>South Africa</v>
          </cell>
        </row>
        <row r="19721">
          <cell r="A19721" t="str">
            <v>ZAF</v>
          </cell>
          <cell r="B19721" t="str">
            <v>South Africa</v>
          </cell>
        </row>
        <row r="19722">
          <cell r="A19722" t="str">
            <v>ZAF</v>
          </cell>
          <cell r="B19722" t="str">
            <v>South Africa</v>
          </cell>
        </row>
        <row r="19723">
          <cell r="A19723" t="str">
            <v>ZAF</v>
          </cell>
          <cell r="B19723" t="str">
            <v>South Africa</v>
          </cell>
        </row>
        <row r="19724">
          <cell r="A19724" t="str">
            <v>ZAF</v>
          </cell>
          <cell r="B19724" t="str">
            <v>South Africa</v>
          </cell>
        </row>
        <row r="19725">
          <cell r="A19725" t="str">
            <v>ZAF</v>
          </cell>
          <cell r="B19725" t="str">
            <v>South Africa</v>
          </cell>
        </row>
        <row r="19726">
          <cell r="A19726" t="str">
            <v>ZAF</v>
          </cell>
          <cell r="B19726" t="str">
            <v>South Africa</v>
          </cell>
        </row>
        <row r="19727">
          <cell r="A19727" t="str">
            <v>ZAF</v>
          </cell>
          <cell r="B19727" t="str">
            <v>South Africa</v>
          </cell>
        </row>
        <row r="19728">
          <cell r="A19728" t="str">
            <v>ZAF</v>
          </cell>
          <cell r="B19728" t="str">
            <v>South Africa</v>
          </cell>
        </row>
        <row r="19729">
          <cell r="A19729" t="str">
            <v>ZAF</v>
          </cell>
          <cell r="B19729" t="str">
            <v>South Africa</v>
          </cell>
        </row>
        <row r="19730">
          <cell r="A19730" t="str">
            <v>ZAF</v>
          </cell>
          <cell r="B19730" t="str">
            <v>South Africa</v>
          </cell>
        </row>
        <row r="19731">
          <cell r="A19731" t="str">
            <v>ZAF</v>
          </cell>
          <cell r="B19731" t="str">
            <v>South Africa</v>
          </cell>
        </row>
        <row r="19732">
          <cell r="A19732" t="str">
            <v>ZAF</v>
          </cell>
          <cell r="B19732" t="str">
            <v>South Africa</v>
          </cell>
        </row>
        <row r="19733">
          <cell r="A19733" t="str">
            <v>ZAF</v>
          </cell>
          <cell r="B19733" t="str">
            <v>South Africa</v>
          </cell>
        </row>
        <row r="19734">
          <cell r="A19734" t="str">
            <v>ZAF</v>
          </cell>
          <cell r="B19734" t="str">
            <v>South Africa</v>
          </cell>
        </row>
        <row r="19735">
          <cell r="A19735" t="str">
            <v>ZAF</v>
          </cell>
          <cell r="B19735" t="str">
            <v>South Africa</v>
          </cell>
        </row>
        <row r="19736">
          <cell r="A19736" t="str">
            <v>ZAF</v>
          </cell>
          <cell r="B19736" t="str">
            <v>South Africa</v>
          </cell>
        </row>
        <row r="19737">
          <cell r="A19737" t="str">
            <v>ZAF</v>
          </cell>
          <cell r="B19737" t="str">
            <v>South Africa</v>
          </cell>
        </row>
        <row r="19738">
          <cell r="A19738" t="str">
            <v>ZAF</v>
          </cell>
          <cell r="B19738" t="str">
            <v>South Africa</v>
          </cell>
        </row>
        <row r="19739">
          <cell r="A19739" t="str">
            <v>ZAF</v>
          </cell>
          <cell r="B19739" t="str">
            <v>South Africa</v>
          </cell>
        </row>
        <row r="19740">
          <cell r="A19740" t="str">
            <v>ZAF</v>
          </cell>
          <cell r="B19740" t="str">
            <v>South Africa</v>
          </cell>
        </row>
        <row r="19741">
          <cell r="A19741" t="str">
            <v>ZMB</v>
          </cell>
          <cell r="B19741" t="str">
            <v>Zambia</v>
          </cell>
        </row>
        <row r="19742">
          <cell r="A19742" t="str">
            <v>ZMB</v>
          </cell>
          <cell r="B19742" t="str">
            <v>Zambia</v>
          </cell>
        </row>
        <row r="19743">
          <cell r="A19743" t="str">
            <v>ZMB</v>
          </cell>
          <cell r="B19743" t="str">
            <v>Zambia</v>
          </cell>
        </row>
        <row r="19744">
          <cell r="A19744" t="str">
            <v>ZMB</v>
          </cell>
          <cell r="B19744" t="str">
            <v>Zambia</v>
          </cell>
        </row>
        <row r="19745">
          <cell r="A19745" t="str">
            <v>ZMB</v>
          </cell>
          <cell r="B19745" t="str">
            <v>Zambia</v>
          </cell>
        </row>
        <row r="19746">
          <cell r="A19746" t="str">
            <v>ZMB</v>
          </cell>
          <cell r="B19746" t="str">
            <v>Zambia</v>
          </cell>
        </row>
        <row r="19747">
          <cell r="A19747" t="str">
            <v>ZMB</v>
          </cell>
          <cell r="B19747" t="str">
            <v>Zambia</v>
          </cell>
        </row>
        <row r="19748">
          <cell r="A19748" t="str">
            <v>ZMB</v>
          </cell>
          <cell r="B19748" t="str">
            <v>Zambia</v>
          </cell>
        </row>
        <row r="19749">
          <cell r="A19749" t="str">
            <v>ZMB</v>
          </cell>
          <cell r="B19749" t="str">
            <v>Zambia</v>
          </cell>
        </row>
        <row r="19750">
          <cell r="A19750" t="str">
            <v>ZMB</v>
          </cell>
          <cell r="B19750" t="str">
            <v>Zambia</v>
          </cell>
        </row>
        <row r="19751">
          <cell r="A19751" t="str">
            <v>ZMB</v>
          </cell>
          <cell r="B19751" t="str">
            <v>Zambia</v>
          </cell>
        </row>
        <row r="19752">
          <cell r="A19752" t="str">
            <v>ZMB</v>
          </cell>
          <cell r="B19752" t="str">
            <v>Zambia</v>
          </cell>
        </row>
        <row r="19753">
          <cell r="A19753" t="str">
            <v>ZMB</v>
          </cell>
          <cell r="B19753" t="str">
            <v>Zambia</v>
          </cell>
        </row>
        <row r="19754">
          <cell r="A19754" t="str">
            <v>ZMB</v>
          </cell>
          <cell r="B19754" t="str">
            <v>Zambia</v>
          </cell>
        </row>
        <row r="19755">
          <cell r="A19755" t="str">
            <v>ZMB</v>
          </cell>
          <cell r="B19755" t="str">
            <v>Zambia</v>
          </cell>
        </row>
        <row r="19756">
          <cell r="A19756" t="str">
            <v>ZMB</v>
          </cell>
          <cell r="B19756" t="str">
            <v>Zambia</v>
          </cell>
        </row>
        <row r="19757">
          <cell r="A19757" t="str">
            <v>ZMB</v>
          </cell>
          <cell r="B19757" t="str">
            <v>Zambia</v>
          </cell>
        </row>
        <row r="19758">
          <cell r="A19758" t="str">
            <v>ZMB</v>
          </cell>
          <cell r="B19758" t="str">
            <v>Zambia</v>
          </cell>
        </row>
        <row r="19759">
          <cell r="A19759" t="str">
            <v>ZMB</v>
          </cell>
          <cell r="B19759" t="str">
            <v>Zambia</v>
          </cell>
        </row>
        <row r="19760">
          <cell r="A19760" t="str">
            <v>ZMB</v>
          </cell>
          <cell r="B19760" t="str">
            <v>Zambia</v>
          </cell>
        </row>
        <row r="19761">
          <cell r="A19761" t="str">
            <v>ZMB</v>
          </cell>
          <cell r="B19761" t="str">
            <v>Zambia</v>
          </cell>
        </row>
        <row r="19762">
          <cell r="A19762" t="str">
            <v>ZMB</v>
          </cell>
          <cell r="B19762" t="str">
            <v>Zambia</v>
          </cell>
        </row>
        <row r="19763">
          <cell r="A19763" t="str">
            <v>ZMB</v>
          </cell>
          <cell r="B19763" t="str">
            <v>Zambia</v>
          </cell>
        </row>
        <row r="19764">
          <cell r="A19764" t="str">
            <v>ZMB</v>
          </cell>
          <cell r="B19764" t="str">
            <v>Zambia</v>
          </cell>
        </row>
        <row r="19765">
          <cell r="A19765" t="str">
            <v>ZMB</v>
          </cell>
          <cell r="B19765" t="str">
            <v>Zambia</v>
          </cell>
        </row>
        <row r="19766">
          <cell r="A19766" t="str">
            <v>ZMB</v>
          </cell>
          <cell r="B19766" t="str">
            <v>Zambia</v>
          </cell>
        </row>
        <row r="19767">
          <cell r="A19767" t="str">
            <v>ZMB</v>
          </cell>
          <cell r="B19767" t="str">
            <v>Zambia</v>
          </cell>
        </row>
        <row r="19768">
          <cell r="A19768" t="str">
            <v>ZMB</v>
          </cell>
          <cell r="B19768" t="str">
            <v>Zambia</v>
          </cell>
        </row>
        <row r="19769">
          <cell r="A19769" t="str">
            <v>ZMB</v>
          </cell>
          <cell r="B19769" t="str">
            <v>Zambia</v>
          </cell>
        </row>
        <row r="19770">
          <cell r="A19770" t="str">
            <v>ZMB</v>
          </cell>
          <cell r="B19770" t="str">
            <v>Zambia</v>
          </cell>
        </row>
        <row r="19771">
          <cell r="A19771" t="str">
            <v>ZMB</v>
          </cell>
          <cell r="B19771" t="str">
            <v>Zambia</v>
          </cell>
        </row>
        <row r="19772">
          <cell r="A19772" t="str">
            <v>ZMB</v>
          </cell>
          <cell r="B19772" t="str">
            <v>Zambia</v>
          </cell>
        </row>
        <row r="19773">
          <cell r="A19773" t="str">
            <v>ZMB</v>
          </cell>
          <cell r="B19773" t="str">
            <v>Zambia</v>
          </cell>
        </row>
        <row r="19774">
          <cell r="A19774" t="str">
            <v>ZMB</v>
          </cell>
          <cell r="B19774" t="str">
            <v>Zambia</v>
          </cell>
        </row>
        <row r="19775">
          <cell r="A19775" t="str">
            <v>ZMB</v>
          </cell>
          <cell r="B19775" t="str">
            <v>Zambia</v>
          </cell>
        </row>
        <row r="19776">
          <cell r="A19776" t="str">
            <v>ZMB</v>
          </cell>
          <cell r="B19776" t="str">
            <v>Zambia</v>
          </cell>
        </row>
        <row r="19777">
          <cell r="A19777" t="str">
            <v>ZMB</v>
          </cell>
          <cell r="B19777" t="str">
            <v>Zambia</v>
          </cell>
        </row>
        <row r="19778">
          <cell r="A19778" t="str">
            <v>ZMB</v>
          </cell>
          <cell r="B19778" t="str">
            <v>Zambia</v>
          </cell>
        </row>
        <row r="19779">
          <cell r="A19779" t="str">
            <v>ZMB</v>
          </cell>
          <cell r="B19779" t="str">
            <v>Zambia</v>
          </cell>
        </row>
        <row r="19780">
          <cell r="A19780" t="str">
            <v>ZMB</v>
          </cell>
          <cell r="B19780" t="str">
            <v>Zambia</v>
          </cell>
        </row>
        <row r="19781">
          <cell r="A19781" t="str">
            <v>ZMB</v>
          </cell>
          <cell r="B19781" t="str">
            <v>Zambia</v>
          </cell>
        </row>
        <row r="19782">
          <cell r="A19782" t="str">
            <v>ZMB</v>
          </cell>
          <cell r="B19782" t="str">
            <v>Zambia</v>
          </cell>
        </row>
        <row r="19783">
          <cell r="A19783" t="str">
            <v>ZMB</v>
          </cell>
          <cell r="B19783" t="str">
            <v>Zambia</v>
          </cell>
        </row>
        <row r="19784">
          <cell r="A19784" t="str">
            <v>ZMB</v>
          </cell>
          <cell r="B19784" t="str">
            <v>Zambia</v>
          </cell>
        </row>
        <row r="19785">
          <cell r="A19785" t="str">
            <v>ZMB</v>
          </cell>
          <cell r="B19785" t="str">
            <v>Zambia</v>
          </cell>
        </row>
        <row r="19786">
          <cell r="A19786" t="str">
            <v>ZMB</v>
          </cell>
          <cell r="B19786" t="str">
            <v>Zambia</v>
          </cell>
        </row>
        <row r="19787">
          <cell r="A19787" t="str">
            <v>ZMB</v>
          </cell>
          <cell r="B19787" t="str">
            <v>Zambia</v>
          </cell>
        </row>
        <row r="19788">
          <cell r="A19788" t="str">
            <v>ZMB</v>
          </cell>
          <cell r="B19788" t="str">
            <v>Zambia</v>
          </cell>
        </row>
        <row r="19789">
          <cell r="A19789" t="str">
            <v>ZMB</v>
          </cell>
          <cell r="B19789" t="str">
            <v>Zambia</v>
          </cell>
        </row>
        <row r="19790">
          <cell r="A19790" t="str">
            <v>ZMB</v>
          </cell>
          <cell r="B19790" t="str">
            <v>Zambia</v>
          </cell>
        </row>
        <row r="19791">
          <cell r="A19791" t="str">
            <v>ZMB</v>
          </cell>
          <cell r="B19791" t="str">
            <v>Zambia</v>
          </cell>
        </row>
        <row r="19792">
          <cell r="A19792" t="str">
            <v>ZMB</v>
          </cell>
          <cell r="B19792" t="str">
            <v>Zambia</v>
          </cell>
        </row>
        <row r="19793">
          <cell r="A19793" t="str">
            <v>ZMB</v>
          </cell>
          <cell r="B19793" t="str">
            <v>Zambia</v>
          </cell>
        </row>
        <row r="19794">
          <cell r="A19794" t="str">
            <v>ZMB</v>
          </cell>
          <cell r="B19794" t="str">
            <v>Zambia</v>
          </cell>
        </row>
        <row r="19795">
          <cell r="A19795" t="str">
            <v>ZMB</v>
          </cell>
          <cell r="B19795" t="str">
            <v>Zambia</v>
          </cell>
        </row>
        <row r="19796">
          <cell r="A19796" t="str">
            <v>ZMB</v>
          </cell>
          <cell r="B19796" t="str">
            <v>Zambia</v>
          </cell>
        </row>
        <row r="19797">
          <cell r="A19797" t="str">
            <v>ZMB</v>
          </cell>
          <cell r="B19797" t="str">
            <v>Zambia</v>
          </cell>
        </row>
        <row r="19798">
          <cell r="A19798" t="str">
            <v>ZMB</v>
          </cell>
          <cell r="B19798" t="str">
            <v>Zambia</v>
          </cell>
        </row>
        <row r="19799">
          <cell r="A19799" t="str">
            <v>ZMB</v>
          </cell>
          <cell r="B19799" t="str">
            <v>Zambia</v>
          </cell>
        </row>
        <row r="19800">
          <cell r="A19800" t="str">
            <v>ZMB</v>
          </cell>
          <cell r="B19800" t="str">
            <v>Zambia</v>
          </cell>
        </row>
        <row r="19801">
          <cell r="A19801" t="str">
            <v>ZMB</v>
          </cell>
          <cell r="B19801" t="str">
            <v>Zambia</v>
          </cell>
        </row>
        <row r="19802">
          <cell r="A19802" t="str">
            <v>ZMB</v>
          </cell>
          <cell r="B19802" t="str">
            <v>Zambia</v>
          </cell>
        </row>
        <row r="19803">
          <cell r="A19803" t="str">
            <v>ZMB</v>
          </cell>
          <cell r="B19803" t="str">
            <v>Zambia</v>
          </cell>
        </row>
        <row r="19804">
          <cell r="A19804" t="str">
            <v>ZMB</v>
          </cell>
          <cell r="B19804" t="str">
            <v>Zambia</v>
          </cell>
        </row>
        <row r="19805">
          <cell r="A19805" t="str">
            <v>ZMB</v>
          </cell>
          <cell r="B19805" t="str">
            <v>Zambia</v>
          </cell>
        </row>
        <row r="19806">
          <cell r="A19806" t="str">
            <v>ZMB</v>
          </cell>
          <cell r="B19806" t="str">
            <v>Zambia</v>
          </cell>
        </row>
        <row r="19807">
          <cell r="A19807" t="str">
            <v>ZMB</v>
          </cell>
          <cell r="B19807" t="str">
            <v>Zambia</v>
          </cell>
        </row>
        <row r="19808">
          <cell r="A19808" t="str">
            <v>ZWE</v>
          </cell>
          <cell r="B19808" t="str">
            <v>Zimbabwe</v>
          </cell>
        </row>
        <row r="19809">
          <cell r="A19809" t="str">
            <v>ZWE</v>
          </cell>
          <cell r="B19809" t="str">
            <v>Zimbabwe</v>
          </cell>
        </row>
        <row r="19810">
          <cell r="A19810" t="str">
            <v>ZWE</v>
          </cell>
          <cell r="B19810" t="str">
            <v>Zimbabwe</v>
          </cell>
        </row>
        <row r="19811">
          <cell r="A19811" t="str">
            <v>ZWE</v>
          </cell>
          <cell r="B19811" t="str">
            <v>Zimbabwe</v>
          </cell>
        </row>
        <row r="19812">
          <cell r="A19812" t="str">
            <v>ZWE</v>
          </cell>
          <cell r="B19812" t="str">
            <v>Zimbabwe</v>
          </cell>
        </row>
        <row r="19813">
          <cell r="A19813" t="str">
            <v>ZWE</v>
          </cell>
          <cell r="B19813" t="str">
            <v>Zimbabwe</v>
          </cell>
        </row>
        <row r="19814">
          <cell r="A19814" t="str">
            <v>ZWE</v>
          </cell>
          <cell r="B19814" t="str">
            <v>Zimbabwe</v>
          </cell>
        </row>
        <row r="19815">
          <cell r="A19815" t="str">
            <v>ZWE</v>
          </cell>
          <cell r="B19815" t="str">
            <v>Zimbabwe</v>
          </cell>
        </row>
        <row r="19816">
          <cell r="A19816" t="str">
            <v>ZWE</v>
          </cell>
          <cell r="B19816" t="str">
            <v>Zimbabwe</v>
          </cell>
        </row>
        <row r="19817">
          <cell r="A19817" t="str">
            <v>ZWE</v>
          </cell>
          <cell r="B19817" t="str">
            <v>Zimbabwe</v>
          </cell>
        </row>
        <row r="19818">
          <cell r="A19818" t="str">
            <v>ZWE</v>
          </cell>
          <cell r="B19818" t="str">
            <v>Zimbabwe</v>
          </cell>
        </row>
        <row r="19819">
          <cell r="A19819" t="str">
            <v>ZWE</v>
          </cell>
          <cell r="B19819" t="str">
            <v>Zimbabwe</v>
          </cell>
        </row>
        <row r="19820">
          <cell r="A19820" t="str">
            <v>ZWE</v>
          </cell>
          <cell r="B19820" t="str">
            <v>Zimbabwe</v>
          </cell>
        </row>
        <row r="19821">
          <cell r="A19821" t="str">
            <v>ZWE</v>
          </cell>
          <cell r="B19821" t="str">
            <v>Zimbabwe</v>
          </cell>
        </row>
        <row r="19822">
          <cell r="A19822" t="str">
            <v>ZWE</v>
          </cell>
          <cell r="B19822" t="str">
            <v>Zimbabwe</v>
          </cell>
        </row>
        <row r="19823">
          <cell r="A19823" t="str">
            <v>ZWE</v>
          </cell>
          <cell r="B19823" t="str">
            <v>Zimbabwe</v>
          </cell>
        </row>
        <row r="19824">
          <cell r="A19824" t="str">
            <v>ZWE</v>
          </cell>
          <cell r="B19824" t="str">
            <v>Zimbabwe</v>
          </cell>
        </row>
        <row r="19825">
          <cell r="A19825" t="str">
            <v>ZWE</v>
          </cell>
          <cell r="B19825" t="str">
            <v>Zimbabwe</v>
          </cell>
        </row>
        <row r="19826">
          <cell r="A19826" t="str">
            <v>ZWE</v>
          </cell>
          <cell r="B19826" t="str">
            <v>Zimbabwe</v>
          </cell>
        </row>
        <row r="19827">
          <cell r="A19827" t="str">
            <v>ZWE</v>
          </cell>
          <cell r="B19827" t="str">
            <v>Zimbabwe</v>
          </cell>
        </row>
        <row r="19828">
          <cell r="A19828" t="str">
            <v>ZWE</v>
          </cell>
          <cell r="B19828" t="str">
            <v>Zimbabwe</v>
          </cell>
        </row>
        <row r="19829">
          <cell r="A19829" t="str">
            <v>ZWE</v>
          </cell>
          <cell r="B19829" t="str">
            <v>Zimbabwe</v>
          </cell>
        </row>
        <row r="19830">
          <cell r="A19830" t="str">
            <v>ZWE</v>
          </cell>
          <cell r="B19830" t="str">
            <v>Zimbabwe</v>
          </cell>
        </row>
        <row r="19831">
          <cell r="A19831" t="str">
            <v>ZWE</v>
          </cell>
          <cell r="B19831" t="str">
            <v>Zimbabwe</v>
          </cell>
        </row>
        <row r="19832">
          <cell r="A19832" t="str">
            <v>ZWE</v>
          </cell>
          <cell r="B19832" t="str">
            <v>Zimbabwe</v>
          </cell>
        </row>
        <row r="19833">
          <cell r="A19833" t="str">
            <v>ZWE</v>
          </cell>
          <cell r="B19833" t="str">
            <v>Zimbabwe</v>
          </cell>
        </row>
        <row r="19834">
          <cell r="A19834" t="str">
            <v>ZWE</v>
          </cell>
          <cell r="B19834" t="str">
            <v>Zimbabwe</v>
          </cell>
        </row>
        <row r="19835">
          <cell r="A19835" t="str">
            <v>ZWE</v>
          </cell>
          <cell r="B19835" t="str">
            <v>Zimbabwe</v>
          </cell>
        </row>
        <row r="19836">
          <cell r="A19836" t="str">
            <v>ZWE</v>
          </cell>
          <cell r="B19836" t="str">
            <v>Zimbabwe</v>
          </cell>
        </row>
        <row r="19837">
          <cell r="A19837" t="str">
            <v>ZWE</v>
          </cell>
          <cell r="B19837" t="str">
            <v>Zimbabwe</v>
          </cell>
        </row>
        <row r="19838">
          <cell r="A19838" t="str">
            <v>ZWE</v>
          </cell>
          <cell r="B19838" t="str">
            <v>Zimbabwe</v>
          </cell>
        </row>
        <row r="19839">
          <cell r="A19839" t="str">
            <v>ZWE</v>
          </cell>
          <cell r="B19839" t="str">
            <v>Zimbabwe</v>
          </cell>
        </row>
        <row r="19840">
          <cell r="A19840" t="str">
            <v>ZWE</v>
          </cell>
          <cell r="B19840" t="str">
            <v>Zimbabwe</v>
          </cell>
        </row>
        <row r="19841">
          <cell r="A19841" t="str">
            <v>ZWE</v>
          </cell>
          <cell r="B19841" t="str">
            <v>Zimbabwe</v>
          </cell>
        </row>
        <row r="19842">
          <cell r="A19842" t="str">
            <v>ZWE</v>
          </cell>
          <cell r="B19842" t="str">
            <v>Zimbabwe</v>
          </cell>
        </row>
        <row r="19843">
          <cell r="A19843" t="str">
            <v>ZWE</v>
          </cell>
          <cell r="B19843" t="str">
            <v>Zimbabwe</v>
          </cell>
        </row>
        <row r="19844">
          <cell r="A19844" t="str">
            <v>ZWE</v>
          </cell>
          <cell r="B19844" t="str">
            <v>Zimbabwe</v>
          </cell>
        </row>
        <row r="19845">
          <cell r="A19845" t="str">
            <v>ZWE</v>
          </cell>
          <cell r="B19845" t="str">
            <v>Zimbabwe</v>
          </cell>
        </row>
        <row r="19846">
          <cell r="A19846" t="str">
            <v>ZWE</v>
          </cell>
          <cell r="B19846" t="str">
            <v>Zimbabwe</v>
          </cell>
        </row>
        <row r="19847">
          <cell r="A19847" t="str">
            <v>ZWE</v>
          </cell>
          <cell r="B19847" t="str">
            <v>Zimbabwe</v>
          </cell>
        </row>
        <row r="19848">
          <cell r="A19848" t="str">
            <v>ZWE</v>
          </cell>
          <cell r="B19848" t="str">
            <v>Zimbabwe</v>
          </cell>
        </row>
        <row r="19849">
          <cell r="A19849" t="str">
            <v>ZWE</v>
          </cell>
          <cell r="B19849" t="str">
            <v>Zimbabwe</v>
          </cell>
        </row>
        <row r="19850">
          <cell r="A19850" t="str">
            <v>ZWE</v>
          </cell>
          <cell r="B19850" t="str">
            <v>Zimbabwe</v>
          </cell>
        </row>
        <row r="19851">
          <cell r="A19851" t="str">
            <v>ZWE</v>
          </cell>
          <cell r="B19851" t="str">
            <v>Zimbabwe</v>
          </cell>
        </row>
        <row r="19852">
          <cell r="A19852" t="str">
            <v>ZWE</v>
          </cell>
          <cell r="B19852" t="str">
            <v>Zimbabwe</v>
          </cell>
        </row>
        <row r="19853">
          <cell r="A19853" t="str">
            <v>ZWE</v>
          </cell>
          <cell r="B19853" t="str">
            <v>Zimbabwe</v>
          </cell>
        </row>
        <row r="19854">
          <cell r="A19854" t="str">
            <v>ZWE</v>
          </cell>
          <cell r="B19854" t="str">
            <v>Zimbabwe</v>
          </cell>
        </row>
        <row r="19855">
          <cell r="A19855" t="str">
            <v>ZWE</v>
          </cell>
          <cell r="B19855" t="str">
            <v>Zimbabwe</v>
          </cell>
        </row>
        <row r="19856">
          <cell r="A19856" t="str">
            <v>ZWE</v>
          </cell>
          <cell r="B19856" t="str">
            <v>Zimbabwe</v>
          </cell>
        </row>
        <row r="19857">
          <cell r="A19857" t="str">
            <v>ZWE</v>
          </cell>
          <cell r="B19857" t="str">
            <v>Zimbabwe</v>
          </cell>
        </row>
        <row r="19858">
          <cell r="A19858" t="str">
            <v>ZWE</v>
          </cell>
          <cell r="B19858" t="str">
            <v>Zimbabwe</v>
          </cell>
        </row>
        <row r="19859">
          <cell r="A19859" t="str">
            <v>ZWE</v>
          </cell>
          <cell r="B19859" t="str">
            <v>Zimbabwe</v>
          </cell>
        </row>
        <row r="19860">
          <cell r="A19860" t="str">
            <v>ZWE</v>
          </cell>
          <cell r="B19860" t="str">
            <v>Zimbabwe</v>
          </cell>
        </row>
        <row r="19861">
          <cell r="A19861" t="str">
            <v>ZWE</v>
          </cell>
          <cell r="B19861" t="str">
            <v>Zimbabwe</v>
          </cell>
        </row>
        <row r="19862">
          <cell r="A19862" t="str">
            <v>ZWE</v>
          </cell>
          <cell r="B19862" t="str">
            <v>Zimbabwe</v>
          </cell>
        </row>
        <row r="19863">
          <cell r="A19863" t="str">
            <v>ZWE</v>
          </cell>
          <cell r="B19863" t="str">
            <v>Zimbabwe</v>
          </cell>
        </row>
        <row r="19864">
          <cell r="A19864" t="str">
            <v>ZWE</v>
          </cell>
          <cell r="B19864" t="str">
            <v>Zimbabwe</v>
          </cell>
        </row>
        <row r="19865">
          <cell r="A19865" t="str">
            <v>ZWE</v>
          </cell>
          <cell r="B19865" t="str">
            <v>Zimbabwe</v>
          </cell>
        </row>
        <row r="19866">
          <cell r="A19866" t="str">
            <v>ZWE</v>
          </cell>
          <cell r="B19866" t="str">
            <v>Zimbabwe</v>
          </cell>
        </row>
        <row r="19867">
          <cell r="A19867" t="str">
            <v>ZWE</v>
          </cell>
          <cell r="B19867" t="str">
            <v>Zimbabwe</v>
          </cell>
        </row>
        <row r="19868">
          <cell r="A19868" t="str">
            <v>ZWE</v>
          </cell>
          <cell r="B19868" t="str">
            <v>Zimbabwe</v>
          </cell>
        </row>
        <row r="19869">
          <cell r="A19869" t="str">
            <v>ZWE</v>
          </cell>
          <cell r="B19869" t="str">
            <v>Zimbabwe</v>
          </cell>
        </row>
        <row r="19870">
          <cell r="A19870" t="str">
            <v>ZWE</v>
          </cell>
          <cell r="B19870" t="str">
            <v>Zimbabwe</v>
          </cell>
        </row>
        <row r="19871">
          <cell r="A19871" t="str">
            <v>ZWE</v>
          </cell>
          <cell r="B19871" t="str">
            <v>Zimbabwe</v>
          </cell>
        </row>
        <row r="19872">
          <cell r="A19872" t="str">
            <v>ZWE</v>
          </cell>
          <cell r="B19872" t="str">
            <v>Zimbabwe</v>
          </cell>
        </row>
        <row r="19873">
          <cell r="A19873" t="str">
            <v>ZWE</v>
          </cell>
          <cell r="B19873" t="str">
            <v>Zimbabwe</v>
          </cell>
        </row>
        <row r="19874">
          <cell r="A19874" t="str">
            <v>ZWE</v>
          </cell>
          <cell r="B19874" t="str">
            <v>Zimbabw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700" row="4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AA02AE33-DA7D-4F44-970C-ACA5EAA9FEF6}">
  <we:reference id="wa104380385" version="1.0.0.0" store="en-US" storeType="OMEX"/>
  <we:alternateReferences/>
  <we:properties/>
  <we:bindings/>
  <we:snapshot xmlns:r="http://schemas.openxmlformats.org/officeDocument/2006/relationships"/>
</we:webextension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argentina.gob.ar/sites/default/files/argentina_loi_-_mefm_-_tmou_-_ingles_.pdf" TargetMode="External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35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utdt.edu/ver_contenido.php?id_contenido=8512&amp;id_item_menu=16455" TargetMode="External"/><Relationship Id="rId18" Type="http://schemas.openxmlformats.org/officeDocument/2006/relationships/hyperlink" Target="http://www.ojf.com/index.php?option=com_content&amp;view=article&amp;id=56&amp;Itemid=21&amp;lang=en" TargetMode="External"/><Relationship Id="rId26" Type="http://schemas.openxmlformats.org/officeDocument/2006/relationships/hyperlink" Target="http://www.estadisticaciudad.gob.ar/eyc/wp-content/uploads/2016/05/Evol_gral_bs_svcios.xls" TargetMode="External"/><Relationship Id="rId3" Type="http://schemas.openxmlformats.org/officeDocument/2006/relationships/hyperlink" Target="http://www.bcra.gob.ar/pdfs/estadistica/balsishis.xls" TargetMode="External"/><Relationship Id="rId21" Type="http://schemas.openxmlformats.org/officeDocument/2006/relationships/hyperlink" Target="http://www.ojf.com/index.php?option=com_content&amp;view=article&amp;id=56&amp;Itemid=21&amp;lang=en" TargetMode="External"/><Relationship Id="rId34" Type="http://schemas.openxmlformats.org/officeDocument/2006/relationships/hyperlink" Target="https://www.invenomica.com.ar/riesgo-pais-embi-america-latina-serie-historica/" TargetMode="External"/><Relationship Id="rId7" Type="http://schemas.openxmlformats.org/officeDocument/2006/relationships/hyperlink" Target="http://www.bcra.gob.ar/pdfs/estadistica/calhis.xls" TargetMode="External"/><Relationship Id="rId12" Type="http://schemas.openxmlformats.org/officeDocument/2006/relationships/hyperlink" Target="http://www.utdt.edu/ver_contenido.php?id_contenido=8513&amp;id_item_menu=16458" TargetMode="External"/><Relationship Id="rId17" Type="http://schemas.openxmlformats.org/officeDocument/2006/relationships/hyperlink" Target="http://www.indec.gov.ar/nuevaweb/cuadros/17/Estim-mensual-activ-econ_SH.xls" TargetMode="External"/><Relationship Id="rId25" Type="http://schemas.openxmlformats.org/officeDocument/2006/relationships/hyperlink" Target="https://www.indec.gob.ar/bajarPublicacion.asp?idc=341BB58A13F8CC1BFFB2A6325F1D3F7187C41DB542F3219E7471A0C12A4D1DA37BE9D1A446BE8D14" TargetMode="External"/><Relationship Id="rId33" Type="http://schemas.openxmlformats.org/officeDocument/2006/relationships/hyperlink" Target="http://www.trabajo.gob.ar/estadisticas/trabajadoresregistrados/" TargetMode="External"/><Relationship Id="rId2" Type="http://schemas.openxmlformats.org/officeDocument/2006/relationships/hyperlink" Target="http://www.bcra.gov.ar/Pdfs/PublicacionesEstadisticas/panhis.xls" TargetMode="External"/><Relationship Id="rId16" Type="http://schemas.openxmlformats.org/officeDocument/2006/relationships/hyperlink" Target="https://www.argentina.gob.ar/economia/ingresospublicos/pormesytasa" TargetMode="External"/><Relationship Id="rId20" Type="http://schemas.openxmlformats.org/officeDocument/2006/relationships/hyperlink" Target="https://www.economia.gob.ar/onp/ejecucion/2020" TargetMode="External"/><Relationship Id="rId29" Type="http://schemas.openxmlformats.org/officeDocument/2006/relationships/hyperlink" Target="http://www.indec.gov.ar/ftp/cuadros/sociedad/serie_is_2012.xls" TargetMode="External"/><Relationship Id="rId1" Type="http://schemas.openxmlformats.org/officeDocument/2006/relationships/hyperlink" Target="http://www.bcra.gov.ar/Pdfs/PublicacionesEstadisticas/Serieanual.xls" TargetMode="External"/><Relationship Id="rId6" Type="http://schemas.openxmlformats.org/officeDocument/2006/relationships/hyperlink" Target="http://www.bcra.gob.ar/pdfs/estadistica/rotser.xls" TargetMode="External"/><Relationship Id="rId11" Type="http://schemas.openxmlformats.org/officeDocument/2006/relationships/hyperlink" Target="http://www.utdt.edu/ver_contenido.php?id_contenido=8515&amp;id_item_menu=16470" TargetMode="External"/><Relationship Id="rId24" Type="http://schemas.openxmlformats.org/officeDocument/2006/relationships/hyperlink" Target="https://www.minfinanzas.gob.ar/secretarias/finanzas/subsecretaria-de-financiamiento/informacion-de-deuda/" TargetMode="External"/><Relationship Id="rId32" Type="http://schemas.openxmlformats.org/officeDocument/2006/relationships/hyperlink" Target="http://www.bcra.gob.ar/Pdfs/PublicacionesEstadisticas/ITCRMSerie.xls" TargetMode="External"/><Relationship Id="rId5" Type="http://schemas.openxmlformats.org/officeDocument/2006/relationships/hyperlink" Target="http://www.bcra.gov.ar/Pdfs/PublicacionesEstadisticas/balbanhis.xls" TargetMode="External"/><Relationship Id="rId15" Type="http://schemas.openxmlformats.org/officeDocument/2006/relationships/hyperlink" Target="http://www.bcra.gov.ar/Pdfs/PublicacionesEstadisticas/seriese.xls" TargetMode="External"/><Relationship Id="rId23" Type="http://schemas.openxmlformats.org/officeDocument/2006/relationships/hyperlink" Target="http://www.fiel.org/estadisticas" TargetMode="External"/><Relationship Id="rId28" Type="http://schemas.openxmlformats.org/officeDocument/2006/relationships/hyperlink" Target="https://www.conference-board.org/data/economydatabase/index.cfm?id=30565" TargetMode="External"/><Relationship Id="rId10" Type="http://schemas.openxmlformats.org/officeDocument/2006/relationships/hyperlink" Target="http://www.bcra.gob.ar/pdfs/indicadores/IPMPSerie.xls" TargetMode="External"/><Relationship Id="rId19" Type="http://schemas.openxmlformats.org/officeDocument/2006/relationships/hyperlink" Target="http://www.indec.gob.ar/nuevaweb/cuadros/4/sh_eph_continuatrimestral.xls" TargetMode="External"/><Relationship Id="rId31" Type="http://schemas.openxmlformats.org/officeDocument/2006/relationships/hyperlink" Target="https://www.minhacienda.gob.ar/datos/" TargetMode="External"/><Relationship Id="rId4" Type="http://schemas.openxmlformats.org/officeDocument/2006/relationships/hyperlink" Target="http://www.bcra.gob.ar/pdfs/estadistica/balenthis.xls" TargetMode="External"/><Relationship Id="rId9" Type="http://schemas.openxmlformats.org/officeDocument/2006/relationships/hyperlink" Target="http://www.bcra.gob.ar/pdfs/estadistica/opecames.xls" TargetMode="External"/><Relationship Id="rId14" Type="http://schemas.openxmlformats.org/officeDocument/2006/relationships/hyperlink" Target="http://www.utdt.edu/ver_contenido.php?id_contenido=8514&amp;id_item_menu=16461" TargetMode="External"/><Relationship Id="rId22" Type="http://schemas.openxmlformats.org/officeDocument/2006/relationships/hyperlink" Target="http://www.bcra.gov.ar/pdfs/polmon/InfBanc_Anexo.xls" TargetMode="External"/><Relationship Id="rId27" Type="http://schemas.openxmlformats.org/officeDocument/2006/relationships/hyperlink" Target="http://www2.mecon.gov.ar/hacienda/dncfp/provincial/info_presupuestaria/esq_total_trim_ACOD.php" TargetMode="External"/><Relationship Id="rId30" Type="http://schemas.openxmlformats.org/officeDocument/2006/relationships/hyperlink" Target="http://www.indec.gov.ar/ftp/cuadros/sociedad/eph_ing_total_cuadro1.xls" TargetMode="External"/><Relationship Id="rId35" Type="http://schemas.openxmlformats.org/officeDocument/2006/relationships/hyperlink" Target="https://www.argentina.gob.ar/hacienda/politicaeconomica/macroeconomica/gastopublicoconsolidado" TargetMode="External"/><Relationship Id="rId8" Type="http://schemas.openxmlformats.org/officeDocument/2006/relationships/hyperlink" Target="http://www.bcra.gov.ar/Pdfs/Estadisticas/Anexo.xls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hyperlink" Target="http://www.ncachanosky.com/" TargetMode="External"/><Relationship Id="rId1" Type="http://schemas.openxmlformats.org/officeDocument/2006/relationships/hyperlink" Target="http://puntodevistaeconomico.wordpress.com/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1"/>
  </sheetPr>
  <dimension ref="B1:IN60"/>
  <sheetViews>
    <sheetView showGridLines="0" zoomScaleNormal="100" workbookViewId="0">
      <pane xSplit="2" ySplit="3" topLeftCell="CH4" activePane="bottomRight" state="frozen"/>
      <selection activeCell="G46" sqref="G46"/>
      <selection pane="topRight" activeCell="G46" sqref="G46"/>
      <selection pane="bottomLeft" activeCell="G46" sqref="G46"/>
      <selection pane="bottomRight" activeCell="CO30" sqref="CO30:CO31"/>
    </sheetView>
  </sheetViews>
  <sheetFormatPr defaultColWidth="9.140625" defaultRowHeight="12.75"/>
  <cols>
    <col min="1" max="1" width="2.7109375" style="2854" customWidth="1"/>
    <col min="2" max="2" width="8.7109375" style="2854" bestFit="1" customWidth="1"/>
    <col min="3" max="3" width="10.7109375" style="2854" customWidth="1"/>
    <col min="4" max="4" width="17" style="2854" customWidth="1"/>
    <col min="5" max="5" width="10.7109375" style="2854" customWidth="1"/>
    <col min="6" max="7" width="14.28515625" style="2854" bestFit="1" customWidth="1"/>
    <col min="8" max="9" width="12.7109375" style="2854" customWidth="1"/>
    <col min="10" max="18" width="10.7109375" style="2854" customWidth="1"/>
    <col min="19" max="25" width="12.7109375" style="2854" customWidth="1"/>
    <col min="26" max="33" width="10.7109375" style="2854" customWidth="1"/>
    <col min="34" max="39" width="12.7109375" style="2854" customWidth="1"/>
    <col min="40" max="40" width="11.140625" style="2854" bestFit="1" customWidth="1"/>
    <col min="41" max="45" width="8.7109375" style="2854" customWidth="1"/>
    <col min="46" max="53" width="12.7109375" style="2854" customWidth="1"/>
    <col min="54" max="54" width="14.7109375" style="2854" customWidth="1"/>
    <col min="55" max="62" width="12.7109375" style="2854" customWidth="1"/>
    <col min="63" max="63" width="14.7109375" style="2854" customWidth="1"/>
    <col min="64" max="71" width="12.7109375" style="2854" customWidth="1"/>
    <col min="72" max="72" width="14.7109375" style="2854" customWidth="1"/>
    <col min="73" max="91" width="10.7109375" style="2854" customWidth="1"/>
    <col min="92" max="97" width="12.7109375" style="2854" customWidth="1"/>
    <col min="98" max="102" width="10.7109375" style="2854" customWidth="1"/>
    <col min="103" max="106" width="11.7109375" style="2854" customWidth="1"/>
    <col min="107" max="107" width="11.7109375" style="108" customWidth="1"/>
    <col min="108" max="108" width="11.7109375" style="2854" customWidth="1"/>
    <col min="109" max="109" width="12.140625" style="2854" bestFit="1" customWidth="1"/>
    <col min="110" max="114" width="11.7109375" style="2854" customWidth="1"/>
    <col min="115" max="115" width="11.7109375" style="108" customWidth="1"/>
    <col min="116" max="136" width="11.7109375" style="2854" customWidth="1"/>
    <col min="137" max="138" width="12.7109375" style="2854" customWidth="1"/>
    <col min="139" max="141" width="11.7109375" style="2854" customWidth="1"/>
    <col min="142" max="155" width="9.140625" style="2854"/>
    <col min="156" max="159" width="10.7109375" style="2854" customWidth="1"/>
    <col min="160" max="161" width="12.7109375" style="2854" customWidth="1"/>
    <col min="162" max="162" width="10.7109375" style="2854" customWidth="1"/>
    <col min="163" max="169" width="11.7109375" style="2854" customWidth="1"/>
    <col min="170" max="170" width="9.140625" style="2854"/>
    <col min="171" max="171" width="9.140625" style="2885"/>
    <col min="172" max="189" width="11.7109375" style="2885" customWidth="1"/>
    <col min="190" max="190" width="13.7109375" style="2885" customWidth="1"/>
    <col min="191" max="193" width="10.7109375" style="2885" customWidth="1"/>
    <col min="194" max="194" width="13.7109375" style="2885" customWidth="1"/>
    <col min="195" max="230" width="10.7109375" style="2885" customWidth="1"/>
    <col min="231" max="236" width="9.140625" style="2854"/>
    <col min="237" max="237" width="12.140625" style="2854" bestFit="1" customWidth="1"/>
    <col min="238" max="16384" width="9.140625" style="2854"/>
  </cols>
  <sheetData>
    <row r="1" spans="2:244" s="2844" customFormat="1" ht="10.5">
      <c r="B1" s="2844">
        <v>1</v>
      </c>
      <c r="C1" s="2844">
        <f>B1+1</f>
        <v>2</v>
      </c>
      <c r="D1" s="2844">
        <f t="shared" ref="D1:G1" si="0">C1+1</f>
        <v>3</v>
      </c>
      <c r="E1" s="2844">
        <f t="shared" si="0"/>
        <v>4</v>
      </c>
      <c r="F1" s="2844">
        <f t="shared" si="0"/>
        <v>5</v>
      </c>
      <c r="G1" s="2844">
        <f t="shared" si="0"/>
        <v>6</v>
      </c>
      <c r="H1" s="2844">
        <f t="shared" ref="H1" si="1">G1+1</f>
        <v>7</v>
      </c>
      <c r="I1" s="2844">
        <f t="shared" ref="I1" si="2">H1+1</f>
        <v>8</v>
      </c>
      <c r="J1" s="2844">
        <f t="shared" ref="J1" si="3">I1+1</f>
        <v>9</v>
      </c>
      <c r="K1" s="2844">
        <f t="shared" ref="K1:BL1" si="4">J1+1</f>
        <v>10</v>
      </c>
      <c r="L1" s="2844">
        <f t="shared" si="4"/>
        <v>11</v>
      </c>
      <c r="M1" s="2844">
        <f t="shared" si="4"/>
        <v>12</v>
      </c>
      <c r="N1" s="2844">
        <f t="shared" si="4"/>
        <v>13</v>
      </c>
      <c r="O1" s="2844">
        <f t="shared" ref="O1" si="5">N1+1</f>
        <v>14</v>
      </c>
      <c r="P1" s="2844">
        <f t="shared" ref="P1" si="6">O1+1</f>
        <v>15</v>
      </c>
      <c r="Q1" s="2844">
        <f t="shared" ref="Q1" si="7">P1+1</f>
        <v>16</v>
      </c>
      <c r="R1" s="2844">
        <f t="shared" ref="R1" si="8">Q1+1</f>
        <v>17</v>
      </c>
      <c r="S1" s="2844">
        <f t="shared" ref="S1" si="9">R1+1</f>
        <v>18</v>
      </c>
      <c r="T1" s="2844">
        <f t="shared" ref="T1" si="10">S1+1</f>
        <v>19</v>
      </c>
      <c r="U1" s="2844">
        <f t="shared" ref="U1" si="11">T1+1</f>
        <v>20</v>
      </c>
      <c r="V1" s="2844">
        <f t="shared" ref="V1" si="12">U1+1</f>
        <v>21</v>
      </c>
      <c r="W1" s="2844">
        <f t="shared" ref="W1" si="13">V1+1</f>
        <v>22</v>
      </c>
      <c r="X1" s="2844">
        <f t="shared" ref="X1" si="14">W1+1</f>
        <v>23</v>
      </c>
      <c r="Y1" s="2844">
        <f t="shared" ref="Y1" si="15">X1+1</f>
        <v>24</v>
      </c>
      <c r="Z1" s="2844">
        <f t="shared" ref="Z1" si="16">Y1+1</f>
        <v>25</v>
      </c>
      <c r="AA1" s="2844">
        <f t="shared" ref="AA1" si="17">Z1+1</f>
        <v>26</v>
      </c>
      <c r="AB1" s="2844">
        <f t="shared" ref="AB1" si="18">AA1+1</f>
        <v>27</v>
      </c>
      <c r="AC1" s="2844">
        <f t="shared" si="4"/>
        <v>28</v>
      </c>
      <c r="AD1" s="2844">
        <f t="shared" ref="AD1" si="19">AC1+1</f>
        <v>29</v>
      </c>
      <c r="AE1" s="2844">
        <f t="shared" ref="AE1" si="20">AD1+1</f>
        <v>30</v>
      </c>
      <c r="AF1" s="2844">
        <f t="shared" ref="AF1" si="21">AE1+1</f>
        <v>31</v>
      </c>
      <c r="AG1" s="2844">
        <f t="shared" ref="AG1" si="22">AF1+1</f>
        <v>32</v>
      </c>
      <c r="AH1" s="2844">
        <f t="shared" ref="AH1" si="23">AG1+1</f>
        <v>33</v>
      </c>
      <c r="AI1" s="2844">
        <f t="shared" si="4"/>
        <v>34</v>
      </c>
      <c r="AJ1" s="2844">
        <f t="shared" si="4"/>
        <v>35</v>
      </c>
      <c r="AK1" s="2844">
        <f t="shared" si="4"/>
        <v>36</v>
      </c>
      <c r="AL1" s="2844">
        <f t="shared" si="4"/>
        <v>37</v>
      </c>
      <c r="AM1" s="2844">
        <f t="shared" si="4"/>
        <v>38</v>
      </c>
      <c r="AN1" s="2844">
        <f t="shared" si="4"/>
        <v>39</v>
      </c>
      <c r="AO1" s="2844">
        <f t="shared" si="4"/>
        <v>40</v>
      </c>
      <c r="AP1" s="2844">
        <f t="shared" si="4"/>
        <v>41</v>
      </c>
      <c r="AQ1" s="2844">
        <f t="shared" si="4"/>
        <v>42</v>
      </c>
      <c r="AR1" s="2844">
        <f t="shared" si="4"/>
        <v>43</v>
      </c>
      <c r="AS1" s="2844">
        <f t="shared" ref="AS1" si="24">AR1+1</f>
        <v>44</v>
      </c>
      <c r="AT1" s="2844">
        <f t="shared" ref="AT1" si="25">AS1+1</f>
        <v>45</v>
      </c>
      <c r="AU1" s="2844">
        <f t="shared" si="4"/>
        <v>46</v>
      </c>
      <c r="AV1" s="2844">
        <f t="shared" si="4"/>
        <v>47</v>
      </c>
      <c r="AW1" s="2844">
        <f t="shared" si="4"/>
        <v>48</v>
      </c>
      <c r="AX1" s="2844">
        <f t="shared" si="4"/>
        <v>49</v>
      </c>
      <c r="AY1" s="2844">
        <f t="shared" si="4"/>
        <v>50</v>
      </c>
      <c r="AZ1" s="2844">
        <f t="shared" si="4"/>
        <v>51</v>
      </c>
      <c r="BA1" s="2844">
        <f t="shared" si="4"/>
        <v>52</v>
      </c>
      <c r="BB1" s="2844">
        <f t="shared" si="4"/>
        <v>53</v>
      </c>
      <c r="BC1" s="2844">
        <f t="shared" si="4"/>
        <v>54</v>
      </c>
      <c r="BD1" s="2844">
        <f t="shared" si="4"/>
        <v>55</v>
      </c>
      <c r="BE1" s="2844">
        <f t="shared" si="4"/>
        <v>56</v>
      </c>
      <c r="BF1" s="2844">
        <f t="shared" si="4"/>
        <v>57</v>
      </c>
      <c r="BG1" s="2844">
        <f t="shared" si="4"/>
        <v>58</v>
      </c>
      <c r="BH1" s="2844">
        <f t="shared" si="4"/>
        <v>59</v>
      </c>
      <c r="BI1" s="2844">
        <f t="shared" si="4"/>
        <v>60</v>
      </c>
      <c r="BJ1" s="2844">
        <f t="shared" si="4"/>
        <v>61</v>
      </c>
      <c r="BK1" s="2844">
        <f t="shared" si="4"/>
        <v>62</v>
      </c>
      <c r="BL1" s="2844">
        <f t="shared" si="4"/>
        <v>63</v>
      </c>
      <c r="BM1" s="2844">
        <f t="shared" ref="BM1" si="26">BL1+1</f>
        <v>64</v>
      </c>
      <c r="BN1" s="2844">
        <f t="shared" ref="BN1" si="27">BM1+1</f>
        <v>65</v>
      </c>
      <c r="BO1" s="2844">
        <f t="shared" ref="BO1" si="28">BN1+1</f>
        <v>66</v>
      </c>
      <c r="BP1" s="2844">
        <f t="shared" ref="BP1" si="29">BO1+1</f>
        <v>67</v>
      </c>
      <c r="BQ1" s="2844">
        <f t="shared" ref="BQ1" si="30">BP1+1</f>
        <v>68</v>
      </c>
      <c r="BR1" s="2844">
        <f t="shared" ref="BR1" si="31">BQ1+1</f>
        <v>69</v>
      </c>
      <c r="BS1" s="2844">
        <f t="shared" ref="BS1" si="32">BR1+1</f>
        <v>70</v>
      </c>
      <c r="BT1" s="2844">
        <f t="shared" ref="BT1" si="33">BS1+1</f>
        <v>71</v>
      </c>
      <c r="BU1" s="2844">
        <f t="shared" ref="BU1" si="34">BT1+1</f>
        <v>72</v>
      </c>
      <c r="BV1" s="2844">
        <f t="shared" ref="BV1" si="35">BU1+1</f>
        <v>73</v>
      </c>
      <c r="BW1" s="2844">
        <f t="shared" ref="BW1" si="36">BV1+1</f>
        <v>74</v>
      </c>
      <c r="BX1" s="2844">
        <f t="shared" ref="BX1" si="37">BW1+1</f>
        <v>75</v>
      </c>
      <c r="BY1" s="2844">
        <f t="shared" ref="BY1" si="38">BX1+1</f>
        <v>76</v>
      </c>
      <c r="BZ1" s="2844">
        <f t="shared" ref="BZ1" si="39">BY1+1</f>
        <v>77</v>
      </c>
      <c r="CA1" s="2844">
        <f t="shared" ref="CA1:EI1" si="40">BZ1+1</f>
        <v>78</v>
      </c>
      <c r="CB1" s="2844">
        <f t="shared" si="40"/>
        <v>79</v>
      </c>
      <c r="CC1" s="2844">
        <f t="shared" si="40"/>
        <v>80</v>
      </c>
      <c r="CD1" s="2844">
        <f t="shared" si="40"/>
        <v>81</v>
      </c>
      <c r="CE1" s="2844">
        <f t="shared" si="40"/>
        <v>82</v>
      </c>
      <c r="CF1" s="2844">
        <f t="shared" si="40"/>
        <v>83</v>
      </c>
      <c r="CG1" s="2844">
        <f t="shared" si="40"/>
        <v>84</v>
      </c>
      <c r="CH1" s="2844">
        <f t="shared" si="40"/>
        <v>85</v>
      </c>
      <c r="CI1" s="2844">
        <f t="shared" si="40"/>
        <v>86</v>
      </c>
      <c r="CJ1" s="2844">
        <f t="shared" si="40"/>
        <v>87</v>
      </c>
      <c r="CK1" s="2844">
        <f t="shared" si="40"/>
        <v>88</v>
      </c>
      <c r="CL1" s="2844">
        <f t="shared" si="40"/>
        <v>89</v>
      </c>
      <c r="CM1" s="2844">
        <f t="shared" ref="CM1" si="41">CL1+1</f>
        <v>90</v>
      </c>
      <c r="CN1" s="2844">
        <f t="shared" ref="CN1" si="42">CM1+1</f>
        <v>91</v>
      </c>
      <c r="CP1" s="2844">
        <f t="shared" ref="CP1" si="43">CN1+1</f>
        <v>92</v>
      </c>
      <c r="CQ1" s="2844">
        <f t="shared" si="40"/>
        <v>93</v>
      </c>
      <c r="CR1" s="2844">
        <f t="shared" si="40"/>
        <v>94</v>
      </c>
      <c r="CS1" s="2844">
        <f t="shared" si="40"/>
        <v>95</v>
      </c>
      <c r="CT1" s="2844">
        <f t="shared" si="40"/>
        <v>96</v>
      </c>
      <c r="CU1" s="2844">
        <f t="shared" si="40"/>
        <v>97</v>
      </c>
      <c r="CV1" s="2844">
        <f t="shared" si="40"/>
        <v>98</v>
      </c>
      <c r="CW1" s="2844">
        <f t="shared" si="40"/>
        <v>99</v>
      </c>
      <c r="CX1" s="2844">
        <f t="shared" si="40"/>
        <v>100</v>
      </c>
      <c r="CY1" s="2844">
        <f t="shared" ref="CY1" si="44">CX1+1</f>
        <v>101</v>
      </c>
      <c r="CZ1" s="2844">
        <f t="shared" ref="CZ1" si="45">CY1+1</f>
        <v>102</v>
      </c>
      <c r="DA1" s="2844">
        <f t="shared" ref="DA1" si="46">CZ1+1</f>
        <v>103</v>
      </c>
      <c r="DB1" s="2844">
        <f t="shared" ref="DB1" si="47">DA1+1</f>
        <v>104</v>
      </c>
      <c r="DC1" s="2931">
        <f t="shared" ref="DC1" si="48">DB1+1</f>
        <v>105</v>
      </c>
      <c r="DD1" s="2844">
        <f t="shared" ref="DD1" si="49">DC1+1</f>
        <v>106</v>
      </c>
      <c r="DE1" s="2844">
        <f t="shared" ref="DE1" si="50">DD1+1</f>
        <v>107</v>
      </c>
      <c r="DF1" s="2844">
        <f t="shared" ref="DF1" si="51">DE1+1</f>
        <v>108</v>
      </c>
      <c r="DG1" s="2844">
        <f t="shared" ref="DG1" si="52">DF1+1</f>
        <v>109</v>
      </c>
      <c r="DH1" s="2844">
        <f t="shared" ref="DH1" si="53">DG1+1</f>
        <v>110</v>
      </c>
      <c r="DI1" s="2844">
        <f t="shared" ref="DI1" si="54">DH1+1</f>
        <v>111</v>
      </c>
      <c r="DJ1" s="2844">
        <f t="shared" ref="DJ1" si="55">DI1+1</f>
        <v>112</v>
      </c>
      <c r="DK1" s="2844">
        <f t="shared" ref="DK1" si="56">DJ1+1</f>
        <v>113</v>
      </c>
      <c r="DL1" s="2844">
        <f t="shared" ref="DL1" si="57">DK1+1</f>
        <v>114</v>
      </c>
      <c r="DM1" s="2844">
        <f t="shared" ref="DM1" si="58">DL1+1</f>
        <v>115</v>
      </c>
      <c r="DN1" s="2844">
        <f t="shared" ref="DN1" si="59">DM1+1</f>
        <v>116</v>
      </c>
      <c r="DO1" s="2844">
        <f t="shared" ref="DO1" si="60">DN1+1</f>
        <v>117</v>
      </c>
      <c r="DP1" s="2844">
        <f t="shared" ref="DP1" si="61">DO1+1</f>
        <v>118</v>
      </c>
      <c r="DQ1" s="2844">
        <f t="shared" ref="DQ1" si="62">DP1+1</f>
        <v>119</v>
      </c>
      <c r="DR1" s="2844">
        <f t="shared" ref="DR1" si="63">DQ1+1</f>
        <v>120</v>
      </c>
      <c r="DS1" s="2844">
        <f t="shared" ref="DS1" si="64">DR1+1</f>
        <v>121</v>
      </c>
      <c r="DT1" s="2844">
        <f t="shared" ref="DT1" si="65">DS1+1</f>
        <v>122</v>
      </c>
      <c r="DU1" s="2844">
        <f t="shared" ref="DU1" si="66">DT1+1</f>
        <v>123</v>
      </c>
      <c r="DV1" s="2844">
        <f t="shared" ref="DV1" si="67">DU1+1</f>
        <v>124</v>
      </c>
      <c r="DW1" s="2844">
        <f t="shared" ref="DW1" si="68">DV1+1</f>
        <v>125</v>
      </c>
      <c r="DX1" s="2844">
        <f t="shared" ref="DX1" si="69">DW1+1</f>
        <v>126</v>
      </c>
      <c r="DY1" s="2844">
        <f t="shared" ref="DY1" si="70">DX1+1</f>
        <v>127</v>
      </c>
      <c r="DZ1" s="2844">
        <f t="shared" ref="DZ1" si="71">DY1+1</f>
        <v>128</v>
      </c>
      <c r="EA1" s="2844">
        <f t="shared" ref="EA1" si="72">DZ1+1</f>
        <v>129</v>
      </c>
      <c r="EB1" s="2844">
        <f t="shared" ref="EB1" si="73">EA1+1</f>
        <v>130</v>
      </c>
      <c r="EC1" s="2844">
        <f t="shared" ref="EC1" si="74">EB1+1</f>
        <v>131</v>
      </c>
      <c r="ED1" s="2844">
        <f t="shared" ref="ED1" si="75">EC1+1</f>
        <v>132</v>
      </c>
      <c r="EE1" s="2844">
        <f t="shared" ref="EE1" si="76">ED1+1</f>
        <v>133</v>
      </c>
      <c r="EF1" s="2844">
        <f t="shared" ref="EF1" si="77">EE1+1</f>
        <v>134</v>
      </c>
      <c r="EG1" s="2844">
        <f t="shared" ref="EG1" si="78">EF1+1</f>
        <v>135</v>
      </c>
      <c r="EH1" s="2844">
        <f t="shared" si="40"/>
        <v>136</v>
      </c>
      <c r="EI1" s="2844">
        <f t="shared" si="40"/>
        <v>137</v>
      </c>
      <c r="EJ1" s="2844">
        <f t="shared" ref="EJ1:GE1" si="79">EI1+1</f>
        <v>138</v>
      </c>
      <c r="EK1" s="2844">
        <f t="shared" si="79"/>
        <v>139</v>
      </c>
      <c r="EL1" s="2844">
        <f t="shared" si="79"/>
        <v>140</v>
      </c>
      <c r="EM1" s="2844">
        <f t="shared" si="79"/>
        <v>141</v>
      </c>
      <c r="EN1" s="2844">
        <f t="shared" si="79"/>
        <v>142</v>
      </c>
      <c r="EO1" s="2844">
        <f t="shared" si="79"/>
        <v>143</v>
      </c>
      <c r="EP1" s="2844">
        <f t="shared" si="79"/>
        <v>144</v>
      </c>
      <c r="EQ1" s="2844">
        <f t="shared" si="79"/>
        <v>145</v>
      </c>
      <c r="ER1" s="2844">
        <f t="shared" si="79"/>
        <v>146</v>
      </c>
      <c r="ES1" s="2844">
        <f t="shared" si="79"/>
        <v>147</v>
      </c>
      <c r="ET1" s="2844">
        <f t="shared" si="79"/>
        <v>148</v>
      </c>
      <c r="EU1" s="2844">
        <f t="shared" si="79"/>
        <v>149</v>
      </c>
      <c r="EV1" s="2844">
        <f t="shared" si="79"/>
        <v>150</v>
      </c>
      <c r="EW1" s="2844">
        <f t="shared" si="79"/>
        <v>151</v>
      </c>
      <c r="EX1" s="2844">
        <f t="shared" si="79"/>
        <v>152</v>
      </c>
      <c r="EY1" s="2844">
        <f t="shared" si="79"/>
        <v>153</v>
      </c>
      <c r="EZ1" s="2844">
        <f t="shared" ref="EZ1" si="80">EY1+1</f>
        <v>154</v>
      </c>
      <c r="FA1" s="2844">
        <f t="shared" ref="FA1" si="81">EZ1+1</f>
        <v>155</v>
      </c>
      <c r="FB1" s="2844">
        <f t="shared" ref="FB1" si="82">FA1+1</f>
        <v>156</v>
      </c>
      <c r="FC1" s="2844">
        <f t="shared" ref="FC1" si="83">FB1+1</f>
        <v>157</v>
      </c>
      <c r="FD1" s="2844">
        <f t="shared" si="79"/>
        <v>158</v>
      </c>
      <c r="FE1" s="2844">
        <f t="shared" si="79"/>
        <v>159</v>
      </c>
      <c r="FF1" s="2844">
        <f t="shared" ref="FF1" si="84">FE1+1</f>
        <v>160</v>
      </c>
      <c r="FG1" s="2844">
        <f t="shared" ref="FG1" si="85">FF1+1</f>
        <v>161</v>
      </c>
      <c r="FH1" s="2844">
        <f t="shared" ref="FH1" si="86">FG1+1</f>
        <v>162</v>
      </c>
      <c r="FI1" s="2844">
        <f t="shared" ref="FI1" si="87">FH1+1</f>
        <v>163</v>
      </c>
      <c r="FJ1" s="2844">
        <f t="shared" ref="FJ1" si="88">FI1+1</f>
        <v>164</v>
      </c>
      <c r="FK1" s="2844">
        <f t="shared" si="79"/>
        <v>165</v>
      </c>
      <c r="FL1" s="2844">
        <f t="shared" si="79"/>
        <v>166</v>
      </c>
      <c r="FM1" s="2844">
        <f t="shared" si="79"/>
        <v>167</v>
      </c>
      <c r="FN1" s="2844">
        <f t="shared" ref="FN1" si="89">FM1+1</f>
        <v>168</v>
      </c>
      <c r="FO1" s="2844">
        <f t="shared" ref="FO1" si="90">FN1+1</f>
        <v>169</v>
      </c>
      <c r="FP1" s="2844">
        <f t="shared" ref="FP1" si="91">FO1+1</f>
        <v>170</v>
      </c>
      <c r="FQ1" s="2844">
        <f t="shared" ref="FQ1" si="92">FP1+1</f>
        <v>171</v>
      </c>
      <c r="FR1" s="2844">
        <f t="shared" ref="FR1" si="93">FQ1+1</f>
        <v>172</v>
      </c>
      <c r="FS1" s="2844">
        <f t="shared" ref="FS1" si="94">FR1+1</f>
        <v>173</v>
      </c>
      <c r="FT1" s="2844">
        <f t="shared" ref="FT1" si="95">FS1+1</f>
        <v>174</v>
      </c>
      <c r="FU1" s="2844">
        <f t="shared" ref="FU1" si="96">FT1+1</f>
        <v>175</v>
      </c>
      <c r="FV1" s="2844">
        <f t="shared" ref="FV1" si="97">FU1+1</f>
        <v>176</v>
      </c>
      <c r="FW1" s="2844">
        <f t="shared" ref="FW1" si="98">FV1+1</f>
        <v>177</v>
      </c>
      <c r="FX1" s="2844">
        <f t="shared" si="79"/>
        <v>178</v>
      </c>
      <c r="FY1" s="2844">
        <f t="shared" si="79"/>
        <v>179</v>
      </c>
      <c r="FZ1" s="2844">
        <f t="shared" si="79"/>
        <v>180</v>
      </c>
      <c r="GA1" s="2844">
        <f t="shared" si="79"/>
        <v>181</v>
      </c>
      <c r="GB1" s="2844">
        <f t="shared" si="79"/>
        <v>182</v>
      </c>
      <c r="GC1" s="2844">
        <f t="shared" si="79"/>
        <v>183</v>
      </c>
      <c r="GD1" s="2844">
        <f t="shared" si="79"/>
        <v>184</v>
      </c>
      <c r="GE1" s="2844">
        <f t="shared" si="79"/>
        <v>185</v>
      </c>
      <c r="GF1" s="2844">
        <f>GE1+1</f>
        <v>186</v>
      </c>
      <c r="GG1" s="2844">
        <f t="shared" ref="GG1:GH1" si="99">GF1+1</f>
        <v>187</v>
      </c>
      <c r="GH1" s="2844">
        <f t="shared" si="99"/>
        <v>188</v>
      </c>
      <c r="GI1" s="2844">
        <f t="shared" ref="GI1:GJ1" si="100">GH1+1</f>
        <v>189</v>
      </c>
      <c r="GJ1" s="2844">
        <f t="shared" si="100"/>
        <v>190</v>
      </c>
      <c r="GK1" s="2844">
        <f t="shared" ref="GK1" si="101">GJ1+1</f>
        <v>191</v>
      </c>
      <c r="GL1" s="2844">
        <f t="shared" ref="GL1" si="102">GK1+1</f>
        <v>192</v>
      </c>
      <c r="GM1" s="2844">
        <f t="shared" ref="GM1" si="103">GL1+1</f>
        <v>193</v>
      </c>
      <c r="GN1" s="2844">
        <f t="shared" ref="GN1" si="104">GM1+1</f>
        <v>194</v>
      </c>
      <c r="GO1" s="2844">
        <f t="shared" ref="GO1" si="105">GN1+1</f>
        <v>195</v>
      </c>
      <c r="GP1" s="2844">
        <f t="shared" ref="GP1" si="106">GO1+1</f>
        <v>196</v>
      </c>
      <c r="GQ1" s="2844">
        <f t="shared" ref="GQ1" si="107">GP1+1</f>
        <v>197</v>
      </c>
      <c r="GR1" s="2844">
        <f t="shared" ref="GR1" si="108">GQ1+1</f>
        <v>198</v>
      </c>
      <c r="GS1" s="2844">
        <f t="shared" ref="GS1" si="109">GR1+1</f>
        <v>199</v>
      </c>
      <c r="GT1" s="2844">
        <f t="shared" ref="GT1" si="110">GS1+1</f>
        <v>200</v>
      </c>
      <c r="GU1" s="2844">
        <f t="shared" ref="GU1" si="111">GT1+1</f>
        <v>201</v>
      </c>
      <c r="GV1" s="2844">
        <f t="shared" ref="GV1" si="112">GU1+1</f>
        <v>202</v>
      </c>
      <c r="GW1" s="2844">
        <f t="shared" ref="GW1" si="113">GV1+1</f>
        <v>203</v>
      </c>
      <c r="GX1" s="2844">
        <f t="shared" ref="GX1" si="114">GW1+1</f>
        <v>204</v>
      </c>
      <c r="GY1" s="2844">
        <f t="shared" ref="GY1" si="115">GX1+1</f>
        <v>205</v>
      </c>
      <c r="GZ1" s="2844">
        <f t="shared" ref="GZ1" si="116">GY1+1</f>
        <v>206</v>
      </c>
      <c r="HA1" s="2844">
        <f t="shared" ref="HA1" si="117">GZ1+1</f>
        <v>207</v>
      </c>
      <c r="HB1" s="2844">
        <f t="shared" ref="HB1" si="118">HA1+1</f>
        <v>208</v>
      </c>
      <c r="HC1" s="2844">
        <f t="shared" ref="HC1" si="119">HB1+1</f>
        <v>209</v>
      </c>
      <c r="HD1" s="2844">
        <f t="shared" ref="HD1" si="120">HC1+1</f>
        <v>210</v>
      </c>
      <c r="HE1" s="2844">
        <f t="shared" ref="HE1" si="121">HD1+1</f>
        <v>211</v>
      </c>
      <c r="HF1" s="2844">
        <f t="shared" ref="HF1" si="122">HE1+1</f>
        <v>212</v>
      </c>
      <c r="HG1" s="2844">
        <f t="shared" ref="HG1" si="123">HF1+1</f>
        <v>213</v>
      </c>
      <c r="HH1" s="2844">
        <f t="shared" ref="HH1" si="124">HG1+1</f>
        <v>214</v>
      </c>
      <c r="HI1" s="2844">
        <f t="shared" ref="HI1" si="125">HH1+1</f>
        <v>215</v>
      </c>
      <c r="HJ1" s="2844">
        <f t="shared" ref="HJ1" si="126">HI1+1</f>
        <v>216</v>
      </c>
      <c r="HK1" s="2844">
        <f t="shared" ref="HK1" si="127">HJ1+1</f>
        <v>217</v>
      </c>
      <c r="HL1" s="2844">
        <f t="shared" ref="HL1" si="128">HK1+1</f>
        <v>218</v>
      </c>
      <c r="HM1" s="2844">
        <f t="shared" ref="HM1" si="129">HL1+1</f>
        <v>219</v>
      </c>
      <c r="HN1" s="2844">
        <f t="shared" ref="HN1" si="130">HM1+1</f>
        <v>220</v>
      </c>
      <c r="HO1" s="2844">
        <f t="shared" ref="HO1" si="131">HN1+1</f>
        <v>221</v>
      </c>
      <c r="HP1" s="2844">
        <f t="shared" ref="HP1" si="132">HO1+1</f>
        <v>222</v>
      </c>
      <c r="HQ1" s="2844">
        <f t="shared" ref="HQ1" si="133">HP1+1</f>
        <v>223</v>
      </c>
      <c r="HR1" s="2844">
        <f t="shared" ref="HR1" si="134">HQ1+1</f>
        <v>224</v>
      </c>
      <c r="HS1" s="2844">
        <f t="shared" ref="HS1" si="135">HR1+1</f>
        <v>225</v>
      </c>
      <c r="HT1" s="2844">
        <f t="shared" ref="HT1" si="136">HS1+1</f>
        <v>226</v>
      </c>
      <c r="HU1" s="2844">
        <f t="shared" ref="HU1" si="137">HT1+1</f>
        <v>227</v>
      </c>
      <c r="HV1" s="2844">
        <f t="shared" ref="HV1" si="138">HU1+1</f>
        <v>228</v>
      </c>
      <c r="HW1" s="2844">
        <f t="shared" ref="HW1" si="139">HV1+1</f>
        <v>229</v>
      </c>
    </row>
    <row r="2" spans="2:244" s="2845" customFormat="1" ht="15.75" thickBot="1">
      <c r="C2" s="2846" t="s">
        <v>2191</v>
      </c>
      <c r="D2" s="2846"/>
      <c r="E2" s="2847"/>
      <c r="F2" s="2847"/>
      <c r="G2" s="2847"/>
      <c r="H2" s="2847"/>
      <c r="I2" s="2847"/>
      <c r="J2" s="2847"/>
      <c r="K2" s="2847"/>
      <c r="L2" s="2847"/>
      <c r="M2" s="2847"/>
      <c r="N2" s="2847"/>
      <c r="O2" s="2847"/>
      <c r="P2" s="2847"/>
      <c r="Q2" s="2847"/>
      <c r="R2" s="2847"/>
      <c r="S2" s="2847"/>
      <c r="T2" s="2848"/>
      <c r="U2" s="3241"/>
      <c r="V2" s="2848"/>
      <c r="W2" s="2849" t="s">
        <v>2175</v>
      </c>
      <c r="AT2" s="2362" t="s">
        <v>2905</v>
      </c>
      <c r="AU2" s="2359"/>
      <c r="AV2" s="2359"/>
      <c r="AW2" s="2359"/>
      <c r="AX2" s="2359"/>
      <c r="AY2" s="2359"/>
      <c r="AZ2" s="2365"/>
      <c r="BA2" s="2359"/>
      <c r="BB2" s="2359"/>
      <c r="BC2" s="2362" t="s">
        <v>2906</v>
      </c>
      <c r="BL2" s="2362" t="s">
        <v>2907</v>
      </c>
      <c r="BU2" s="2850" t="s">
        <v>2174</v>
      </c>
      <c r="CN2" s="2851" t="s">
        <v>2173</v>
      </c>
      <c r="CO2" s="2851"/>
      <c r="CY2" s="2852" t="s">
        <v>2192</v>
      </c>
      <c r="CZ2" s="2852"/>
      <c r="DA2" s="2852"/>
      <c r="DB2" s="2852"/>
      <c r="DC2" s="3631"/>
      <c r="DD2" s="2852"/>
      <c r="DE2" s="2852"/>
      <c r="DF2" s="2852"/>
      <c r="DG2" s="2852"/>
      <c r="DH2" s="2852"/>
      <c r="DI2" s="2852"/>
      <c r="DJ2" s="2852"/>
      <c r="DK2" s="3631"/>
      <c r="DL2" s="2852"/>
      <c r="DM2" s="2852"/>
      <c r="DN2" s="2852"/>
      <c r="DO2" s="2852"/>
      <c r="DP2" s="2852"/>
      <c r="DQ2" s="2852"/>
      <c r="DR2" s="2852"/>
      <c r="DS2" s="2852"/>
      <c r="DT2" s="2852"/>
      <c r="DU2" s="2852"/>
      <c r="DV2" s="2852"/>
      <c r="DW2" s="2852"/>
      <c r="DX2" s="2853" t="s">
        <v>2193</v>
      </c>
      <c r="EZ2" s="2845" t="s">
        <v>2481</v>
      </c>
      <c r="FH2" s="2845" t="s">
        <v>2736</v>
      </c>
      <c r="FP2" s="2845" t="s">
        <v>2482</v>
      </c>
      <c r="GM2" s="2365" t="s">
        <v>4209</v>
      </c>
      <c r="GO2" s="2365" t="s">
        <v>4210</v>
      </c>
      <c r="HB2" s="3353" t="s">
        <v>3120</v>
      </c>
      <c r="HC2" s="2359"/>
      <c r="HD2" s="2359"/>
      <c r="HE2" s="2359"/>
      <c r="HF2" s="2359"/>
      <c r="HG2" s="2359"/>
      <c r="HH2" s="2359"/>
      <c r="HI2" s="3353" t="s">
        <v>3122</v>
      </c>
      <c r="HJ2" s="2359"/>
      <c r="HK2" s="2359"/>
      <c r="HL2" s="2359"/>
      <c r="HM2" s="2359"/>
      <c r="HN2" s="2359"/>
      <c r="HO2" s="2359"/>
      <c r="HP2" s="3353" t="s">
        <v>3121</v>
      </c>
      <c r="HQ2" s="2359"/>
      <c r="HR2" s="2359"/>
      <c r="HS2" s="2359"/>
      <c r="HT2" s="2359"/>
      <c r="HU2" s="2359"/>
      <c r="HV2" s="2359"/>
    </row>
    <row r="3" spans="2:244" ht="64.5" thickBot="1">
      <c r="B3" s="5572" t="s">
        <v>2102</v>
      </c>
      <c r="C3" s="3209" t="s">
        <v>949</v>
      </c>
      <c r="D3" s="2366" t="s">
        <v>3613</v>
      </c>
      <c r="E3" s="2367" t="s">
        <v>3615</v>
      </c>
      <c r="F3" s="2367" t="s">
        <v>3912</v>
      </c>
      <c r="G3" s="3208" t="s">
        <v>297</v>
      </c>
      <c r="H3" s="2367" t="s">
        <v>3618</v>
      </c>
      <c r="I3" s="2367" t="s">
        <v>3619</v>
      </c>
      <c r="J3" s="3208" t="s">
        <v>1002</v>
      </c>
      <c r="K3" s="3208" t="s">
        <v>1336</v>
      </c>
      <c r="L3" s="3208" t="s">
        <v>1337</v>
      </c>
      <c r="M3" s="3208" t="s">
        <v>1338</v>
      </c>
      <c r="N3" s="3208" t="s">
        <v>945</v>
      </c>
      <c r="O3" s="3208" t="s">
        <v>2168</v>
      </c>
      <c r="P3" s="3208" t="s">
        <v>2169</v>
      </c>
      <c r="Q3" s="3208" t="s">
        <v>637</v>
      </c>
      <c r="R3" s="3208" t="s">
        <v>2170</v>
      </c>
      <c r="S3" s="2367" t="s">
        <v>2554</v>
      </c>
      <c r="T3" s="3208" t="s">
        <v>317</v>
      </c>
      <c r="U3" s="2367" t="s">
        <v>2555</v>
      </c>
      <c r="V3" s="2945" t="s">
        <v>3023</v>
      </c>
      <c r="W3" s="3211" t="s">
        <v>639</v>
      </c>
      <c r="X3" s="3212" t="s">
        <v>643</v>
      </c>
      <c r="Y3" s="3212" t="s">
        <v>644</v>
      </c>
      <c r="Z3" s="3213" t="s">
        <v>2553</v>
      </c>
      <c r="AA3" s="3214" t="s">
        <v>2554</v>
      </c>
      <c r="AB3" s="3214" t="s">
        <v>983</v>
      </c>
      <c r="AC3" s="3214" t="s">
        <v>2555</v>
      </c>
      <c r="AD3" s="3214" t="s">
        <v>1326</v>
      </c>
      <c r="AE3" s="4893" t="s">
        <v>3857</v>
      </c>
      <c r="AF3" s="3214" t="s">
        <v>1339</v>
      </c>
      <c r="AG3" s="3215" t="s">
        <v>945</v>
      </c>
      <c r="AH3" s="3212" t="s">
        <v>609</v>
      </c>
      <c r="AI3" s="3212" t="s">
        <v>2176</v>
      </c>
      <c r="AJ3" s="3212" t="s">
        <v>638</v>
      </c>
      <c r="AK3" s="3212" t="s">
        <v>2196</v>
      </c>
      <c r="AL3" s="3212" t="s">
        <v>641</v>
      </c>
      <c r="AM3" s="3212" t="s">
        <v>642</v>
      </c>
      <c r="AN3" s="3216" t="s">
        <v>1377</v>
      </c>
      <c r="AO3" s="3212" t="s">
        <v>300</v>
      </c>
      <c r="AP3" s="3212" t="s">
        <v>610</v>
      </c>
      <c r="AQ3" s="3212" t="s">
        <v>631</v>
      </c>
      <c r="AR3" s="3212" t="s">
        <v>2171</v>
      </c>
      <c r="AS3" s="3217" t="s">
        <v>2172</v>
      </c>
      <c r="AT3" s="2368" t="s">
        <v>1388</v>
      </c>
      <c r="AU3" s="2368" t="s">
        <v>2340</v>
      </c>
      <c r="AV3" s="2368" t="s">
        <v>2901</v>
      </c>
      <c r="AW3" s="2368" t="s">
        <v>2902</v>
      </c>
      <c r="AX3" s="2368" t="s">
        <v>945</v>
      </c>
      <c r="AY3" s="2368" t="s">
        <v>2903</v>
      </c>
      <c r="AZ3" s="2369" t="s">
        <v>405</v>
      </c>
      <c r="BA3" s="2368" t="s">
        <v>2904</v>
      </c>
      <c r="BB3" s="3218" t="s">
        <v>405</v>
      </c>
      <c r="BC3" s="2368" t="s">
        <v>1388</v>
      </c>
      <c r="BD3" s="2368" t="s">
        <v>2340</v>
      </c>
      <c r="BE3" s="2368" t="s">
        <v>2901</v>
      </c>
      <c r="BF3" s="2368" t="s">
        <v>2902</v>
      </c>
      <c r="BG3" s="2368" t="s">
        <v>945</v>
      </c>
      <c r="BH3" s="2368" t="s">
        <v>2903</v>
      </c>
      <c r="BI3" s="2369" t="s">
        <v>405</v>
      </c>
      <c r="BJ3" s="2368" t="s">
        <v>2904</v>
      </c>
      <c r="BK3" s="3218" t="s">
        <v>405</v>
      </c>
      <c r="BL3" s="2368" t="s">
        <v>1388</v>
      </c>
      <c r="BM3" s="2368" t="s">
        <v>2340</v>
      </c>
      <c r="BN3" s="2368" t="s">
        <v>2901</v>
      </c>
      <c r="BO3" s="2368" t="s">
        <v>2902</v>
      </c>
      <c r="BP3" s="2368" t="s">
        <v>945</v>
      </c>
      <c r="BQ3" s="2368" t="s">
        <v>2903</v>
      </c>
      <c r="BR3" s="2369" t="s">
        <v>405</v>
      </c>
      <c r="BS3" s="2368" t="s">
        <v>2904</v>
      </c>
      <c r="BT3" s="3219" t="s">
        <v>405</v>
      </c>
      <c r="BU3" s="3220" t="s">
        <v>980</v>
      </c>
      <c r="BV3" s="3220" t="s">
        <v>1182</v>
      </c>
      <c r="BW3" s="3220" t="s">
        <v>981</v>
      </c>
      <c r="BX3" s="3220" t="s">
        <v>1183</v>
      </c>
      <c r="BY3" s="3220" t="s">
        <v>1184</v>
      </c>
      <c r="BZ3" s="3220" t="s">
        <v>1185</v>
      </c>
      <c r="CA3" s="3220" t="s">
        <v>945</v>
      </c>
      <c r="CB3" s="3221" t="s">
        <v>499</v>
      </c>
      <c r="CC3" s="3220" t="s">
        <v>980</v>
      </c>
      <c r="CD3" s="3220" t="s">
        <v>1182</v>
      </c>
      <c r="CE3" s="3220" t="s">
        <v>981</v>
      </c>
      <c r="CF3" s="3220" t="s">
        <v>1183</v>
      </c>
      <c r="CG3" s="3220" t="s">
        <v>1184</v>
      </c>
      <c r="CH3" s="3220" t="s">
        <v>1185</v>
      </c>
      <c r="CI3" s="3220" t="s">
        <v>945</v>
      </c>
      <c r="CJ3" s="3222" t="s">
        <v>499</v>
      </c>
      <c r="CK3" s="3223" t="s">
        <v>1342</v>
      </c>
      <c r="CL3" s="3220" t="s">
        <v>1344</v>
      </c>
      <c r="CM3" s="3224" t="s">
        <v>1343</v>
      </c>
      <c r="CN3" s="3412" t="s">
        <v>3852</v>
      </c>
      <c r="CO3" s="3412" t="s">
        <v>3853</v>
      </c>
      <c r="CP3" s="3225" t="s">
        <v>616</v>
      </c>
      <c r="CQ3" s="3225" t="s">
        <v>617</v>
      </c>
      <c r="CR3" s="3225" t="s">
        <v>2177</v>
      </c>
      <c r="CS3" s="3226" t="s">
        <v>2178</v>
      </c>
      <c r="CT3" s="3749" t="s">
        <v>3658</v>
      </c>
      <c r="CU3" s="3749" t="s">
        <v>3659</v>
      </c>
      <c r="CV3" s="3749" t="s">
        <v>3660</v>
      </c>
      <c r="CW3" s="3749" t="s">
        <v>3661</v>
      </c>
      <c r="CX3" s="3227" t="s">
        <v>626</v>
      </c>
      <c r="CY3" s="2370" t="s">
        <v>942</v>
      </c>
      <c r="CZ3" s="3033" t="s">
        <v>3094</v>
      </c>
      <c r="DA3" s="3033" t="s">
        <v>3095</v>
      </c>
      <c r="DB3" s="2371" t="s">
        <v>944</v>
      </c>
      <c r="DC3" s="3033" t="s">
        <v>3099</v>
      </c>
      <c r="DD3" s="2371" t="s">
        <v>945</v>
      </c>
      <c r="DE3" s="3634" t="s">
        <v>3100</v>
      </c>
      <c r="DF3" s="3033" t="s">
        <v>3096</v>
      </c>
      <c r="DG3" s="3033" t="s">
        <v>3097</v>
      </c>
      <c r="DH3" s="2371" t="s">
        <v>946</v>
      </c>
      <c r="DI3" s="3033" t="s">
        <v>3404</v>
      </c>
      <c r="DJ3" s="3033" t="s">
        <v>947</v>
      </c>
      <c r="DK3" s="3033" t="s">
        <v>945</v>
      </c>
      <c r="DL3" s="3634" t="s">
        <v>3101</v>
      </c>
      <c r="DM3" s="3634" t="s">
        <v>1980</v>
      </c>
      <c r="DN3" s="2371" t="s">
        <v>2255</v>
      </c>
      <c r="DO3" s="2371" t="s">
        <v>1413</v>
      </c>
      <c r="DP3" s="3634" t="s">
        <v>3103</v>
      </c>
      <c r="DQ3" s="2371" t="s">
        <v>2767</v>
      </c>
      <c r="DR3" s="3111" t="s">
        <v>1385</v>
      </c>
      <c r="DS3" s="3111" t="s">
        <v>2990</v>
      </c>
      <c r="DT3" s="3111" t="s">
        <v>4010</v>
      </c>
      <c r="DU3" s="3210" t="s">
        <v>4009</v>
      </c>
      <c r="DV3" s="3111" t="s">
        <v>3020</v>
      </c>
      <c r="DW3" s="3111" t="s">
        <v>3021</v>
      </c>
      <c r="DX3" s="3228" t="s">
        <v>958</v>
      </c>
      <c r="DY3" s="3229" t="s">
        <v>959</v>
      </c>
      <c r="DZ3" s="3229" t="s">
        <v>960</v>
      </c>
      <c r="EA3" s="3229" t="s">
        <v>945</v>
      </c>
      <c r="EB3" s="3230" t="s">
        <v>961</v>
      </c>
      <c r="EC3" s="3229" t="s">
        <v>962</v>
      </c>
      <c r="ED3" s="3229" t="s">
        <v>963</v>
      </c>
      <c r="EE3" s="3229" t="s">
        <v>945</v>
      </c>
      <c r="EF3" s="3230" t="s">
        <v>964</v>
      </c>
      <c r="EG3" s="3229" t="s">
        <v>965</v>
      </c>
      <c r="EH3" s="3229" t="s">
        <v>966</v>
      </c>
      <c r="EI3" s="3229" t="s">
        <v>945</v>
      </c>
      <c r="EJ3" s="3230" t="s">
        <v>967</v>
      </c>
      <c r="EK3" s="3230" t="s">
        <v>405</v>
      </c>
      <c r="EL3" s="3231" t="s">
        <v>968</v>
      </c>
      <c r="EM3" s="3229" t="s">
        <v>969</v>
      </c>
      <c r="EN3" s="3229" t="s">
        <v>970</v>
      </c>
      <c r="EO3" s="3229" t="s">
        <v>971</v>
      </c>
      <c r="EP3" s="3230" t="s">
        <v>972</v>
      </c>
      <c r="EQ3" s="3229" t="s">
        <v>973</v>
      </c>
      <c r="ER3" s="3229" t="s">
        <v>974</v>
      </c>
      <c r="ES3" s="3229" t="s">
        <v>971</v>
      </c>
      <c r="ET3" s="3230" t="s">
        <v>975</v>
      </c>
      <c r="EU3" s="3229" t="s">
        <v>976</v>
      </c>
      <c r="EV3" s="3229" t="s">
        <v>977</v>
      </c>
      <c r="EW3" s="3229" t="s">
        <v>971</v>
      </c>
      <c r="EX3" s="3230" t="s">
        <v>978</v>
      </c>
      <c r="EY3" s="3232" t="s">
        <v>979</v>
      </c>
      <c r="EZ3" s="3233" t="s">
        <v>1567</v>
      </c>
      <c r="FA3" s="3233" t="s">
        <v>1568</v>
      </c>
      <c r="FB3" s="3233" t="s">
        <v>1569</v>
      </c>
      <c r="FC3" s="3233" t="s">
        <v>1570</v>
      </c>
      <c r="FD3" s="3233" t="s">
        <v>966</v>
      </c>
      <c r="FE3" s="3233" t="s">
        <v>965</v>
      </c>
      <c r="FF3" s="3233" t="s">
        <v>1571</v>
      </c>
      <c r="FG3" s="3234" t="s">
        <v>982</v>
      </c>
      <c r="FH3" s="3235" t="s">
        <v>2179</v>
      </c>
      <c r="FI3" s="3233" t="s">
        <v>2180</v>
      </c>
      <c r="FJ3" s="3233" t="s">
        <v>2181</v>
      </c>
      <c r="FK3" s="3233" t="s">
        <v>2182</v>
      </c>
      <c r="FL3" s="3233" t="s">
        <v>977</v>
      </c>
      <c r="FM3" s="3233" t="s">
        <v>976</v>
      </c>
      <c r="FN3" s="3233" t="s">
        <v>2183</v>
      </c>
      <c r="FO3" s="3236" t="s">
        <v>2184</v>
      </c>
      <c r="FP3" s="3233" t="s">
        <v>1360</v>
      </c>
      <c r="FQ3" s="3233" t="s">
        <v>620</v>
      </c>
      <c r="FR3" s="3233" t="s">
        <v>1372</v>
      </c>
      <c r="FS3" s="3233" t="s">
        <v>1361</v>
      </c>
      <c r="FT3" s="3233" t="s">
        <v>1362</v>
      </c>
      <c r="FU3" s="3233" t="s">
        <v>1363</v>
      </c>
      <c r="FV3" s="3234" t="s">
        <v>2492</v>
      </c>
      <c r="FW3" s="3233" t="s">
        <v>1364</v>
      </c>
      <c r="FX3" s="3233" t="s">
        <v>1365</v>
      </c>
      <c r="FY3" s="3233" t="s">
        <v>1572</v>
      </c>
      <c r="FZ3" s="3233" t="s">
        <v>1366</v>
      </c>
      <c r="GA3" s="3233" t="s">
        <v>1367</v>
      </c>
      <c r="GB3" s="3233" t="s">
        <v>1368</v>
      </c>
      <c r="GC3" s="3233" t="s">
        <v>2185</v>
      </c>
      <c r="GD3" s="3233" t="s">
        <v>1575</v>
      </c>
      <c r="GE3" s="3233" t="s">
        <v>1369</v>
      </c>
      <c r="GF3" s="3233" t="s">
        <v>1574</v>
      </c>
      <c r="GG3" s="3234" t="s">
        <v>2501</v>
      </c>
      <c r="GH3" s="3237" t="s">
        <v>1573</v>
      </c>
      <c r="GI3" s="3233" t="s">
        <v>1370</v>
      </c>
      <c r="GJ3" s="3233" t="s">
        <v>2515</v>
      </c>
      <c r="GK3" s="3233" t="s">
        <v>2516</v>
      </c>
      <c r="GL3" s="3236" t="s">
        <v>982</v>
      </c>
      <c r="GM3" s="3727" t="s">
        <v>4207</v>
      </c>
      <c r="GN3" s="3233" t="s">
        <v>1381</v>
      </c>
      <c r="GO3" s="5784" t="s">
        <v>1386</v>
      </c>
      <c r="GP3" s="5743" t="s">
        <v>4211</v>
      </c>
      <c r="GQ3" s="5704" t="s">
        <v>4212</v>
      </c>
      <c r="GR3" s="5704" t="s">
        <v>4213</v>
      </c>
      <c r="GS3" s="5743" t="s">
        <v>4332</v>
      </c>
      <c r="GT3" s="5743" t="s">
        <v>946</v>
      </c>
      <c r="GU3" s="5743" t="s">
        <v>4208</v>
      </c>
      <c r="GV3" s="5743" t="s">
        <v>1387</v>
      </c>
      <c r="GW3" s="5743" t="s">
        <v>4333</v>
      </c>
      <c r="GX3" s="5743" t="s">
        <v>4334</v>
      </c>
      <c r="GY3" s="5743" t="s">
        <v>4335</v>
      </c>
      <c r="GZ3" s="5743" t="s">
        <v>4336</v>
      </c>
      <c r="HA3" s="5779" t="s">
        <v>3844</v>
      </c>
      <c r="HB3" s="3748" t="s">
        <v>3111</v>
      </c>
      <c r="HC3" s="3361" t="s">
        <v>3112</v>
      </c>
      <c r="HD3" s="3361" t="s">
        <v>3113</v>
      </c>
      <c r="HE3" s="3361" t="s">
        <v>3114</v>
      </c>
      <c r="HF3" s="3361" t="s">
        <v>3118</v>
      </c>
      <c r="HG3" s="3361" t="s">
        <v>3119</v>
      </c>
      <c r="HH3" s="3352" t="s">
        <v>405</v>
      </c>
      <c r="HI3" s="3361" t="s">
        <v>3111</v>
      </c>
      <c r="HJ3" s="3361" t="s">
        <v>3112</v>
      </c>
      <c r="HK3" s="3361" t="s">
        <v>3113</v>
      </c>
      <c r="HL3" s="3361" t="s">
        <v>3114</v>
      </c>
      <c r="HM3" s="3361" t="s">
        <v>3118</v>
      </c>
      <c r="HN3" s="3361" t="s">
        <v>3119</v>
      </c>
      <c r="HO3" s="3352" t="s">
        <v>405</v>
      </c>
      <c r="HP3" s="3354" t="s">
        <v>3111</v>
      </c>
      <c r="HQ3" s="3361" t="s">
        <v>3112</v>
      </c>
      <c r="HR3" s="3361" t="s">
        <v>3113</v>
      </c>
      <c r="HS3" s="3361" t="s">
        <v>3114</v>
      </c>
      <c r="HT3" s="3361" t="s">
        <v>3118</v>
      </c>
      <c r="HU3" s="3361" t="s">
        <v>3119</v>
      </c>
      <c r="HV3" s="3352" t="s">
        <v>405</v>
      </c>
      <c r="HW3" s="3238"/>
    </row>
    <row r="4" spans="2:244">
      <c r="B4" s="2855">
        <v>34334</v>
      </c>
      <c r="C4" s="4355"/>
      <c r="D4" s="4355"/>
      <c r="E4" s="4355"/>
      <c r="F4" s="4357"/>
      <c r="G4" s="4357"/>
      <c r="H4" s="4357"/>
      <c r="I4" s="4357"/>
      <c r="J4" s="4365"/>
      <c r="K4" s="4357"/>
      <c r="L4" s="4357"/>
      <c r="M4" s="4357"/>
      <c r="N4" s="4358"/>
      <c r="O4" s="4389"/>
      <c r="P4" s="4390"/>
      <c r="Q4" s="4391"/>
      <c r="R4" s="4392"/>
      <c r="S4" s="4393"/>
      <c r="T4" s="4394"/>
      <c r="U4" s="4394"/>
      <c r="V4" s="4395"/>
      <c r="W4" s="4355"/>
      <c r="X4" s="4398"/>
      <c r="Y4" s="4398"/>
      <c r="Z4" s="4399"/>
      <c r="AA4" s="4400"/>
      <c r="AB4" s="4400"/>
      <c r="AC4" s="4400"/>
      <c r="AD4" s="4400"/>
      <c r="AE4" s="4400"/>
      <c r="AF4" s="4400"/>
      <c r="AG4" s="4401"/>
      <c r="AH4" s="4355"/>
      <c r="AI4" s="4398"/>
      <c r="AJ4" s="4398"/>
      <c r="AK4" s="4412"/>
      <c r="AL4" s="4413"/>
      <c r="AM4" s="4413"/>
      <c r="AN4" s="4414"/>
      <c r="AO4" s="4415"/>
      <c r="AP4" s="4416"/>
      <c r="AQ4" s="4415"/>
      <c r="AR4" s="4417"/>
      <c r="AS4" s="4418"/>
      <c r="AT4" s="4355"/>
      <c r="AU4" s="4355"/>
      <c r="AV4" s="4355"/>
      <c r="AW4" s="4355"/>
      <c r="AX4" s="4355"/>
      <c r="AY4" s="4355"/>
      <c r="AZ4" s="4355"/>
      <c r="BA4" s="4355"/>
      <c r="BB4" s="2859"/>
      <c r="BC4" s="4355"/>
      <c r="BD4" s="4355"/>
      <c r="BE4" s="4355"/>
      <c r="BF4" s="4355"/>
      <c r="BG4" s="4355"/>
      <c r="BH4" s="4355"/>
      <c r="BI4" s="4355"/>
      <c r="BJ4" s="4355"/>
      <c r="BK4" s="2859"/>
      <c r="BL4" s="4355"/>
      <c r="BM4" s="4355"/>
      <c r="BN4" s="4355"/>
      <c r="BO4" s="4355"/>
      <c r="BP4" s="4355"/>
      <c r="BQ4" s="4355"/>
      <c r="BR4" s="4355"/>
      <c r="BS4" s="4355"/>
      <c r="BT4" s="2932"/>
      <c r="BU4" s="4355"/>
      <c r="BV4" s="4355"/>
      <c r="BW4" s="4355"/>
      <c r="BX4" s="4355"/>
      <c r="BY4" s="4355"/>
      <c r="BZ4" s="4355"/>
      <c r="CA4" s="4355"/>
      <c r="CB4" s="4427"/>
      <c r="CC4" s="4355"/>
      <c r="CD4" s="4355"/>
      <c r="CE4" s="4355"/>
      <c r="CF4" s="4355"/>
      <c r="CG4" s="4355"/>
      <c r="CH4" s="4355"/>
      <c r="CI4" s="4355"/>
      <c r="CJ4" s="4429"/>
      <c r="CK4" s="4430"/>
      <c r="CL4" s="4355"/>
      <c r="CM4" s="4431"/>
      <c r="CN4" s="4448">
        <f>PBI!AG12</f>
        <v>236504.98062276683</v>
      </c>
      <c r="CO4" s="4448"/>
      <c r="CP4" s="4449"/>
      <c r="CQ4" s="4356"/>
      <c r="CR4" s="4356"/>
      <c r="CS4" s="4450"/>
      <c r="CT4" s="4374"/>
      <c r="CU4" s="4374"/>
      <c r="CV4" s="4374"/>
      <c r="CW4" s="4374"/>
      <c r="CX4" s="4451"/>
      <c r="CY4" s="4355"/>
      <c r="CZ4" s="4355"/>
      <c r="DA4" s="4355"/>
      <c r="DB4" s="4459"/>
      <c r="DC4" s="4460"/>
      <c r="DD4" s="4355"/>
      <c r="DE4" s="4461"/>
      <c r="DF4" s="4355"/>
      <c r="DG4" s="4459"/>
      <c r="DH4" s="4460"/>
      <c r="DI4" s="4460"/>
      <c r="DJ4" s="4460"/>
      <c r="DK4" s="4459"/>
      <c r="DL4" s="4461"/>
      <c r="DM4" s="3635"/>
      <c r="DN4" s="4355">
        <f>'BASE CAJA (AIF)'!J29</f>
        <v>2914</v>
      </c>
      <c r="DO4" s="4355">
        <f>CZ4</f>
        <v>0</v>
      </c>
      <c r="DP4" s="3635">
        <f>'BASE CAJA (AIF)'!J84</f>
        <v>2730.4999999999995</v>
      </c>
      <c r="DQ4" s="4355">
        <v>0</v>
      </c>
      <c r="DR4" s="3116">
        <f t="shared" ref="DR4:DR6" si="140">DP4-DQ4</f>
        <v>2730.4999999999995</v>
      </c>
      <c r="DS4" s="5321">
        <f t="shared" ref="DS4:DS8" si="141">DR4/CN4</f>
        <v>1.1545211406584439E-2</v>
      </c>
      <c r="DT4" s="5314"/>
      <c r="DU4" s="4474"/>
      <c r="DV4" s="4475">
        <f>Provincias.RdoFciero.1993/1000</f>
        <v>-1757.6400492489947</v>
      </c>
      <c r="DW4" s="4476">
        <f t="shared" ref="DW4:DW8" si="142">(DR4+DV4)/CN4</f>
        <v>4.1134861016003223E-3</v>
      </c>
      <c r="DX4" s="4480"/>
      <c r="DY4" s="4355"/>
      <c r="DZ4" s="4355"/>
      <c r="EA4" s="4356"/>
      <c r="EB4" s="4481"/>
      <c r="EC4" s="4355"/>
      <c r="ED4" s="4355"/>
      <c r="EE4" s="4356"/>
      <c r="EF4" s="4481"/>
      <c r="EG4" s="4355"/>
      <c r="EH4" s="4355"/>
      <c r="EI4" s="4356"/>
      <c r="EJ4" s="4481"/>
      <c r="EK4" s="2860"/>
      <c r="EL4" s="4365"/>
      <c r="EM4" s="4490"/>
      <c r="EN4" s="4490"/>
      <c r="EO4" s="4490"/>
      <c r="EP4" s="4490"/>
      <c r="EQ4" s="4490"/>
      <c r="ER4" s="4490"/>
      <c r="ES4" s="4490"/>
      <c r="ET4" s="4490"/>
      <c r="EU4" s="4490"/>
      <c r="EV4" s="4490"/>
      <c r="EW4" s="4490"/>
      <c r="EX4" s="4490"/>
      <c r="EY4" s="2861"/>
      <c r="EZ4" s="4448"/>
      <c r="FA4" s="4448"/>
      <c r="FB4" s="4448"/>
      <c r="FC4" s="4448"/>
      <c r="FD4" s="4448"/>
      <c r="FE4" s="4356"/>
      <c r="FF4" s="4356"/>
      <c r="FG4" s="4496"/>
      <c r="FH4" s="4448"/>
      <c r="FI4" s="4448"/>
      <c r="FJ4" s="4448"/>
      <c r="FK4" s="4448"/>
      <c r="FL4" s="4448"/>
      <c r="FM4" s="4448"/>
      <c r="FN4" s="4448"/>
      <c r="FO4" s="4503"/>
      <c r="FP4" s="4504"/>
      <c r="FQ4" s="4448"/>
      <c r="FR4" s="4448"/>
      <c r="FS4" s="4448"/>
      <c r="FT4" s="4448"/>
      <c r="FU4" s="4448"/>
      <c r="FV4" s="4496"/>
      <c r="FW4" s="4448"/>
      <c r="FX4" s="4448"/>
      <c r="FY4" s="4448"/>
      <c r="FZ4" s="4448"/>
      <c r="GA4" s="4448"/>
      <c r="GB4" s="4448"/>
      <c r="GC4" s="4448"/>
      <c r="GD4" s="4448"/>
      <c r="GE4" s="4448"/>
      <c r="GF4" s="4448"/>
      <c r="GG4" s="4496"/>
      <c r="GH4" s="2862"/>
      <c r="GI4" s="4448"/>
      <c r="GJ4" s="4513"/>
      <c r="GK4" s="4448"/>
      <c r="GL4" s="2863"/>
      <c r="GM4" s="4515"/>
      <c r="GN4" s="5237"/>
      <c r="GO4" s="5772">
        <f t="array" ref="GO4:GO30">TRANSPOSE(BOP!O8:AO8)</f>
        <v>-8168.5</v>
      </c>
      <c r="GP4" s="5799">
        <f t="array" ref="GP4:GP30">TRANSPOSE(BOP!O23:AO23)</f>
        <v>-5692.4</v>
      </c>
      <c r="GQ4" s="5740">
        <f t="array" ref="GQ4:GQ30">TRANSPOSE(BOP!O13:AO13)</f>
        <v>-2363.6</v>
      </c>
      <c r="GR4" s="5740">
        <f t="array" ref="GR4:GR30">TRANSPOSE(BOP!O22:AO22)</f>
        <v>-3328.8</v>
      </c>
      <c r="GS4" s="5799">
        <f t="array" ref="GS4:GS30">TRANSPOSE(BOP!O36:AO36)</f>
        <v>-2997.2</v>
      </c>
      <c r="GT4" s="5799">
        <f t="array" ref="GT4:GT30">TRANSPOSE(BOP!O39:AO39)</f>
        <v>521.1</v>
      </c>
      <c r="GU4" s="5785">
        <f t="array" ref="GU4:GU30">TRANSPOSE(BOP!O40:AO40)</f>
        <v>16.100000000000001</v>
      </c>
      <c r="GV4" s="5785">
        <f t="array" ref="GV4:GV30">TRANSPOSE(BOP!O41:AO41)</f>
        <v>20388.400000000001</v>
      </c>
      <c r="GW4" s="5799">
        <f t="array" ref="GW4:GW30">TRANSPOSE(BOP!O44:AO44)</f>
        <v>2088.1999999999998</v>
      </c>
      <c r="GX4" s="5742" cm="1">
        <f t="array" ref="GX4:GX30">TRANSPOSE(BOP!O45:AO45)+TRANSPOSE(BOP!O48:AO48)</f>
        <v>33706.299999999996</v>
      </c>
      <c r="GY4" s="5799" cm="1">
        <f t="array" ref="GY4:GY30">TRANSPOSE(BOP!O51:AO51)+TRANSPOSE(BOP!O56:AO56)</f>
        <v>-15406.1</v>
      </c>
      <c r="GZ4" s="5785" cm="1">
        <f t="array" ref="GZ4:GZ30">TRANSPOSE(BOP!O61:AO61)</f>
        <v>-10281.86</v>
      </c>
      <c r="HA4" s="5798" cm="1">
        <f t="array" ref="HA4:HA30">TRANSPOSE(BOP!O63:AO63)</f>
        <v>-1954.1404</v>
      </c>
      <c r="HB4" s="4521"/>
      <c r="HC4" s="4522"/>
      <c r="HD4" s="4522"/>
      <c r="HE4" s="4522"/>
      <c r="HF4" s="4522"/>
      <c r="HG4" s="4522"/>
      <c r="HH4" s="3367"/>
      <c r="HI4" s="4522"/>
      <c r="HJ4" s="4522"/>
      <c r="HK4" s="4522"/>
      <c r="HL4" s="4522"/>
      <c r="HM4" s="4522"/>
      <c r="HN4" s="4522"/>
      <c r="HO4" s="3367"/>
      <c r="HP4" s="4522"/>
      <c r="HQ4" s="4522"/>
      <c r="HR4" s="4522"/>
      <c r="HS4" s="4522"/>
      <c r="HT4" s="4522"/>
      <c r="HU4" s="4522"/>
      <c r="HV4" s="3367"/>
      <c r="HW4" s="3366"/>
    </row>
    <row r="5" spans="2:244">
      <c r="B5" s="2855">
        <v>34699</v>
      </c>
      <c r="C5" s="4355"/>
      <c r="D5" s="4355"/>
      <c r="E5" s="4355"/>
      <c r="F5" s="4357"/>
      <c r="G5" s="4357"/>
      <c r="H5" s="4357"/>
      <c r="I5" s="4357"/>
      <c r="J5" s="4365"/>
      <c r="K5" s="4357"/>
      <c r="L5" s="4357"/>
      <c r="M5" s="4357"/>
      <c r="N5" s="4358"/>
      <c r="O5" s="4396"/>
      <c r="P5" s="4373"/>
      <c r="Q5" s="4385"/>
      <c r="R5" s="4386"/>
      <c r="S5" s="4387"/>
      <c r="T5" s="4355"/>
      <c r="U5" s="4355"/>
      <c r="V5" s="4388"/>
      <c r="W5" s="4355"/>
      <c r="X5" s="4398"/>
      <c r="Y5" s="4398"/>
      <c r="Z5" s="4399"/>
      <c r="AA5" s="4400"/>
      <c r="AB5" s="4400"/>
      <c r="AC5" s="4400"/>
      <c r="AD5" s="4400"/>
      <c r="AE5" s="4400"/>
      <c r="AF5" s="4400"/>
      <c r="AG5" s="4401"/>
      <c r="AH5" s="4355"/>
      <c r="AI5" s="4398"/>
      <c r="AJ5" s="4398"/>
      <c r="AK5" s="4412"/>
      <c r="AL5" s="4413"/>
      <c r="AM5" s="4413"/>
      <c r="AN5" s="4414"/>
      <c r="AO5" s="4415"/>
      <c r="AP5" s="4416"/>
      <c r="AQ5" s="4415"/>
      <c r="AR5" s="4417"/>
      <c r="AS5" s="4418"/>
      <c r="AT5" s="4355"/>
      <c r="AU5" s="4355"/>
      <c r="AV5" s="4355"/>
      <c r="AW5" s="4355"/>
      <c r="AX5" s="4355"/>
      <c r="AY5" s="4355"/>
      <c r="AZ5" s="4355"/>
      <c r="BA5" s="4355"/>
      <c r="BB5" s="2859"/>
      <c r="BC5" s="4355"/>
      <c r="BD5" s="4355"/>
      <c r="BE5" s="4355"/>
      <c r="BF5" s="4355"/>
      <c r="BG5" s="4355"/>
      <c r="BH5" s="4355"/>
      <c r="BI5" s="4355"/>
      <c r="BJ5" s="4355"/>
      <c r="BK5" s="2859"/>
      <c r="BL5" s="4355"/>
      <c r="BM5" s="4355"/>
      <c r="BN5" s="4355"/>
      <c r="BO5" s="4355"/>
      <c r="BP5" s="4355"/>
      <c r="BQ5" s="4355"/>
      <c r="BR5" s="4355"/>
      <c r="BS5" s="4355"/>
      <c r="BT5" s="2932"/>
      <c r="BU5" s="4355"/>
      <c r="BV5" s="4355"/>
      <c r="BW5" s="4355"/>
      <c r="BX5" s="4355"/>
      <c r="BY5" s="4355"/>
      <c r="BZ5" s="4355"/>
      <c r="CA5" s="4355"/>
      <c r="CB5" s="4427"/>
      <c r="CC5" s="4355"/>
      <c r="CD5" s="4355"/>
      <c r="CE5" s="4355"/>
      <c r="CF5" s="4355"/>
      <c r="CG5" s="4355"/>
      <c r="CH5" s="4355"/>
      <c r="CI5" s="4355"/>
      <c r="CJ5" s="4429"/>
      <c r="CK5" s="4430"/>
      <c r="CL5" s="4355"/>
      <c r="CM5" s="4431"/>
      <c r="CN5" s="4448">
        <f>PBI!AG13</f>
        <v>257439.95935710403</v>
      </c>
      <c r="CO5" s="4448"/>
      <c r="CP5" s="4449"/>
      <c r="CQ5" s="4356"/>
      <c r="CR5" s="4356"/>
      <c r="CS5" s="4450"/>
      <c r="CT5" s="4374"/>
      <c r="CU5" s="4374"/>
      <c r="CV5" s="4374"/>
      <c r="CW5" s="4374"/>
      <c r="CX5" s="4451"/>
      <c r="CY5" s="4355"/>
      <c r="CZ5" s="4355"/>
      <c r="DA5" s="4355"/>
      <c r="DB5" s="4459"/>
      <c r="DC5" s="4460"/>
      <c r="DD5" s="4355"/>
      <c r="DE5" s="4461"/>
      <c r="DF5" s="4355"/>
      <c r="DG5" s="4459"/>
      <c r="DH5" s="4460"/>
      <c r="DI5" s="4460"/>
      <c r="DJ5" s="4460"/>
      <c r="DK5" s="4459"/>
      <c r="DL5" s="4461"/>
      <c r="DM5" s="3635"/>
      <c r="DN5" s="4355">
        <f>'BASE CAJA (AIF)'!J129</f>
        <v>3150.3</v>
      </c>
      <c r="DO5" s="4355">
        <f>CZ5</f>
        <v>0</v>
      </c>
      <c r="DP5" s="3635">
        <f>'BASE CAJA (AIF)'!J182</f>
        <v>-84.299999999998903</v>
      </c>
      <c r="DQ5" s="4355">
        <v>0</v>
      </c>
      <c r="DR5" s="3116">
        <f t="shared" si="140"/>
        <v>-84.299999999998903</v>
      </c>
      <c r="DS5" s="3206">
        <f t="shared" si="141"/>
        <v>-3.2745499265350413E-4</v>
      </c>
      <c r="DT5" s="5314"/>
      <c r="DU5" s="4474"/>
      <c r="DV5" s="4475">
        <f>Provincias.RdoFciero.1994/1000</f>
        <v>-2190.869246868001</v>
      </c>
      <c r="DW5" s="4476">
        <f t="shared" si="142"/>
        <v>-8.8376693833766198E-3</v>
      </c>
      <c r="DX5" s="4480"/>
      <c r="DY5" s="4355"/>
      <c r="DZ5" s="4355"/>
      <c r="EA5" s="4356"/>
      <c r="EB5" s="4481"/>
      <c r="EC5" s="4355"/>
      <c r="ED5" s="4355"/>
      <c r="EE5" s="4356"/>
      <c r="EF5" s="4481"/>
      <c r="EG5" s="4355"/>
      <c r="EH5" s="4355"/>
      <c r="EI5" s="4356"/>
      <c r="EJ5" s="4481"/>
      <c r="EK5" s="2860"/>
      <c r="EL5" s="4365"/>
      <c r="EM5" s="4490"/>
      <c r="EN5" s="4490"/>
      <c r="EO5" s="4490"/>
      <c r="EP5" s="4490"/>
      <c r="EQ5" s="4490"/>
      <c r="ER5" s="4490"/>
      <c r="ES5" s="4490"/>
      <c r="ET5" s="4490"/>
      <c r="EU5" s="4490"/>
      <c r="EV5" s="4490"/>
      <c r="EW5" s="4490"/>
      <c r="EX5" s="4490"/>
      <c r="EY5" s="2861"/>
      <c r="EZ5" s="4448"/>
      <c r="FA5" s="4448"/>
      <c r="FB5" s="4448"/>
      <c r="FC5" s="4448"/>
      <c r="FD5" s="4448"/>
      <c r="FE5" s="4356"/>
      <c r="FF5" s="4356"/>
      <c r="FG5" s="4496"/>
      <c r="FH5" s="4448"/>
      <c r="FI5" s="4448"/>
      <c r="FJ5" s="4448"/>
      <c r="FK5" s="4448"/>
      <c r="FL5" s="4448"/>
      <c r="FM5" s="4448"/>
      <c r="FN5" s="4448"/>
      <c r="FO5" s="4503"/>
      <c r="FP5" s="4504"/>
      <c r="FQ5" s="4448"/>
      <c r="FR5" s="4448"/>
      <c r="FS5" s="4448"/>
      <c r="FT5" s="4448"/>
      <c r="FU5" s="4448"/>
      <c r="FV5" s="4496"/>
      <c r="FW5" s="4448"/>
      <c r="FX5" s="4448"/>
      <c r="FY5" s="4448"/>
      <c r="FZ5" s="4448"/>
      <c r="GA5" s="4448"/>
      <c r="GB5" s="4448"/>
      <c r="GC5" s="4448"/>
      <c r="GD5" s="4448"/>
      <c r="GE5" s="4448"/>
      <c r="GF5" s="4448"/>
      <c r="GG5" s="4496"/>
      <c r="GH5" s="2862"/>
      <c r="GI5" s="4448"/>
      <c r="GJ5" s="4513"/>
      <c r="GK5" s="4448"/>
      <c r="GL5" s="2863"/>
      <c r="GM5" s="4515"/>
      <c r="GN5" s="5237"/>
      <c r="GO5" s="5781">
        <v>-10981.4529</v>
      </c>
      <c r="GP5" s="5799">
        <v>-7917.9</v>
      </c>
      <c r="GQ5" s="5740">
        <v>-4138.8999999999996</v>
      </c>
      <c r="GR5" s="5740">
        <v>-3779</v>
      </c>
      <c r="GS5" s="5799">
        <v>-3560.7529</v>
      </c>
      <c r="GT5" s="5799">
        <v>497.2</v>
      </c>
      <c r="GU5" s="5746">
        <v>17.5</v>
      </c>
      <c r="GV5" s="5746">
        <v>13763.918100000001</v>
      </c>
      <c r="GW5" s="5799">
        <v>2622.0877999999998</v>
      </c>
      <c r="GX5" s="5742">
        <v>9461.3078999999998</v>
      </c>
      <c r="GY5" s="5799">
        <v>1680.5222000000003</v>
      </c>
      <c r="GZ5" s="5746">
        <v>-2117.9650999999999</v>
      </c>
      <c r="HA5" s="5752">
        <v>-682</v>
      </c>
      <c r="HB5" s="4521"/>
      <c r="HC5" s="4522"/>
      <c r="HD5" s="4522"/>
      <c r="HE5" s="4522"/>
      <c r="HF5" s="4522"/>
      <c r="HG5" s="4522"/>
      <c r="HH5" s="3367"/>
      <c r="HI5" s="4522"/>
      <c r="HJ5" s="4522"/>
      <c r="HK5" s="4522"/>
      <c r="HL5" s="4522"/>
      <c r="HM5" s="4522"/>
      <c r="HN5" s="4522"/>
      <c r="HO5" s="3367"/>
      <c r="HP5" s="4522"/>
      <c r="HQ5" s="4522"/>
      <c r="HR5" s="4522"/>
      <c r="HS5" s="4522"/>
      <c r="HT5" s="4522"/>
      <c r="HU5" s="4522"/>
      <c r="HV5" s="3367"/>
      <c r="HW5" s="3366"/>
    </row>
    <row r="6" spans="2:244">
      <c r="B6" s="2855">
        <v>35064</v>
      </c>
      <c r="C6" s="4355"/>
      <c r="D6" s="4355"/>
      <c r="E6" s="4355"/>
      <c r="F6" s="4357"/>
      <c r="G6" s="4357"/>
      <c r="H6" s="4357"/>
      <c r="I6" s="4357"/>
      <c r="J6" s="4365"/>
      <c r="K6" s="4357"/>
      <c r="L6" s="4357"/>
      <c r="M6" s="4357"/>
      <c r="N6" s="4358"/>
      <c r="O6" s="4396"/>
      <c r="P6" s="4373"/>
      <c r="Q6" s="4385"/>
      <c r="R6" s="4386"/>
      <c r="S6" s="4387"/>
      <c r="T6" s="4355"/>
      <c r="U6" s="4355"/>
      <c r="V6" s="4388"/>
      <c r="W6" s="4355"/>
      <c r="X6" s="4398"/>
      <c r="Y6" s="4398"/>
      <c r="Z6" s="4399"/>
      <c r="AA6" s="4400"/>
      <c r="AB6" s="4400"/>
      <c r="AC6" s="4400"/>
      <c r="AD6" s="4400"/>
      <c r="AE6" s="4400"/>
      <c r="AF6" s="4400"/>
      <c r="AG6" s="4401"/>
      <c r="AH6" s="4355"/>
      <c r="AI6" s="4398"/>
      <c r="AJ6" s="4398"/>
      <c r="AK6" s="4412"/>
      <c r="AL6" s="4413"/>
      <c r="AM6" s="4413"/>
      <c r="AN6" s="4414"/>
      <c r="AO6" s="4415"/>
      <c r="AP6" s="4416"/>
      <c r="AQ6" s="4415"/>
      <c r="AR6" s="4417"/>
      <c r="AS6" s="4418"/>
      <c r="AT6" s="4355"/>
      <c r="AU6" s="4355"/>
      <c r="AV6" s="4355"/>
      <c r="AW6" s="4355"/>
      <c r="AX6" s="4355"/>
      <c r="AY6" s="4355"/>
      <c r="AZ6" s="4355"/>
      <c r="BA6" s="4355"/>
      <c r="BB6" s="2859"/>
      <c r="BC6" s="4355"/>
      <c r="BD6" s="4355"/>
      <c r="BE6" s="4355"/>
      <c r="BF6" s="4355"/>
      <c r="BG6" s="4355"/>
      <c r="BH6" s="4355"/>
      <c r="BI6" s="4355"/>
      <c r="BJ6" s="4355"/>
      <c r="BK6" s="2859"/>
      <c r="BL6" s="4355"/>
      <c r="BM6" s="4355"/>
      <c r="BN6" s="4355"/>
      <c r="BO6" s="4355"/>
      <c r="BP6" s="4355"/>
      <c r="BQ6" s="4355"/>
      <c r="BR6" s="4355"/>
      <c r="BS6" s="4355"/>
      <c r="BT6" s="2932"/>
      <c r="BU6" s="4355"/>
      <c r="BV6" s="4355"/>
      <c r="BW6" s="4355"/>
      <c r="BX6" s="4355"/>
      <c r="BY6" s="4355"/>
      <c r="BZ6" s="4355"/>
      <c r="CA6" s="4355"/>
      <c r="CB6" s="4427"/>
      <c r="CC6" s="4355"/>
      <c r="CD6" s="4355"/>
      <c r="CE6" s="4355"/>
      <c r="CF6" s="4355"/>
      <c r="CG6" s="4355"/>
      <c r="CH6" s="4355"/>
      <c r="CI6" s="4355"/>
      <c r="CJ6" s="4429"/>
      <c r="CK6" s="4430"/>
      <c r="CL6" s="4355"/>
      <c r="CM6" s="4431"/>
      <c r="CN6" s="4448">
        <f>PBI!AG14</f>
        <v>258031.88503333475</v>
      </c>
      <c r="CO6" s="4448"/>
      <c r="CP6" s="4449"/>
      <c r="CQ6" s="4356"/>
      <c r="CR6" s="4356"/>
      <c r="CS6" s="4450"/>
      <c r="CT6" s="4374"/>
      <c r="CU6" s="4374"/>
      <c r="CV6" s="4374"/>
      <c r="CW6" s="4374"/>
      <c r="CX6" s="4451"/>
      <c r="CY6" s="4355"/>
      <c r="CZ6" s="4355"/>
      <c r="DA6" s="4355"/>
      <c r="DB6" s="4459"/>
      <c r="DC6" s="4460"/>
      <c r="DD6" s="4355"/>
      <c r="DE6" s="4461"/>
      <c r="DF6" s="4355"/>
      <c r="DG6" s="4459"/>
      <c r="DH6" s="4460"/>
      <c r="DI6" s="4460"/>
      <c r="DJ6" s="4460"/>
      <c r="DK6" s="4459"/>
      <c r="DL6" s="4461"/>
      <c r="DM6" s="3635"/>
      <c r="DN6" s="4355">
        <f>'BASE CAJA (AIF)'!J226</f>
        <v>4083.4999999999995</v>
      </c>
      <c r="DO6" s="4355">
        <f>CZ6</f>
        <v>0</v>
      </c>
      <c r="DP6" s="3635">
        <f>'BASE CAJA (AIF)'!J279</f>
        <v>-1373.3000000000004</v>
      </c>
      <c r="DQ6" s="4355">
        <v>0</v>
      </c>
      <c r="DR6" s="3116">
        <f t="shared" si="140"/>
        <v>-1373.3000000000004</v>
      </c>
      <c r="DS6" s="3206">
        <f t="shared" si="141"/>
        <v>-5.3222104695417232E-3</v>
      </c>
      <c r="DT6" s="5314"/>
      <c r="DU6" s="4474"/>
      <c r="DV6" s="4475">
        <f>Provincias.RdoFciero.1995/1000</f>
        <v>-3248.2790633054556</v>
      </c>
      <c r="DW6" s="4476">
        <f t="shared" si="142"/>
        <v>-1.7910883620868796E-2</v>
      </c>
      <c r="DX6" s="4480"/>
      <c r="DY6" s="4355"/>
      <c r="DZ6" s="4355"/>
      <c r="EA6" s="4356"/>
      <c r="EB6" s="4481"/>
      <c r="EC6" s="4355"/>
      <c r="ED6" s="4355"/>
      <c r="EE6" s="4356"/>
      <c r="EF6" s="4481"/>
      <c r="EG6" s="4355"/>
      <c r="EH6" s="4355"/>
      <c r="EI6" s="4356"/>
      <c r="EJ6" s="4481"/>
      <c r="EK6" s="2860"/>
      <c r="EL6" s="4365"/>
      <c r="EM6" s="4490"/>
      <c r="EN6" s="4490"/>
      <c r="EO6" s="4490"/>
      <c r="EP6" s="4490"/>
      <c r="EQ6" s="4490"/>
      <c r="ER6" s="4490"/>
      <c r="ES6" s="4490"/>
      <c r="ET6" s="4490"/>
      <c r="EU6" s="4490"/>
      <c r="EV6" s="4490"/>
      <c r="EW6" s="4490"/>
      <c r="EX6" s="4490"/>
      <c r="EY6" s="2861"/>
      <c r="EZ6" s="4448"/>
      <c r="FA6" s="4448"/>
      <c r="FB6" s="4448"/>
      <c r="FC6" s="4448"/>
      <c r="FD6" s="4448"/>
      <c r="FE6" s="4356"/>
      <c r="FF6" s="4356"/>
      <c r="FG6" s="4496"/>
      <c r="FH6" s="4448"/>
      <c r="FI6" s="4448"/>
      <c r="FJ6" s="4448"/>
      <c r="FK6" s="4448"/>
      <c r="FL6" s="4448"/>
      <c r="FM6" s="4448"/>
      <c r="FN6" s="4448"/>
      <c r="FO6" s="4503"/>
      <c r="FP6" s="4504"/>
      <c r="FQ6" s="4448"/>
      <c r="FR6" s="4448"/>
      <c r="FS6" s="4448"/>
      <c r="FT6" s="4448"/>
      <c r="FU6" s="4448"/>
      <c r="FV6" s="4496"/>
      <c r="FW6" s="4448"/>
      <c r="FX6" s="4448"/>
      <c r="FY6" s="4448"/>
      <c r="FZ6" s="4448"/>
      <c r="GA6" s="4448"/>
      <c r="GB6" s="4448"/>
      <c r="GC6" s="4448"/>
      <c r="GD6" s="4448"/>
      <c r="GE6" s="4448"/>
      <c r="GF6" s="4448"/>
      <c r="GG6" s="4496"/>
      <c r="GH6" s="2862"/>
      <c r="GI6" s="4448"/>
      <c r="GJ6" s="4513"/>
      <c r="GK6" s="4448"/>
      <c r="GL6" s="2863"/>
      <c r="GM6" s="4515"/>
      <c r="GN6" s="5237"/>
      <c r="GO6" s="5781">
        <v>-5104.1722</v>
      </c>
      <c r="GP6" s="5799">
        <v>-1078.7</v>
      </c>
      <c r="GQ6" s="5740">
        <v>2357.4</v>
      </c>
      <c r="GR6" s="5740">
        <v>-3436.1</v>
      </c>
      <c r="GS6" s="5799">
        <v>-4622.2722000000003</v>
      </c>
      <c r="GT6" s="5799">
        <v>596.79999999999995</v>
      </c>
      <c r="GU6" s="5746">
        <v>14.2</v>
      </c>
      <c r="GV6" s="5746">
        <v>7687.0955999999996</v>
      </c>
      <c r="GW6" s="5799">
        <v>4112.2744000000002</v>
      </c>
      <c r="GX6" s="5742">
        <v>2313.4895000000001</v>
      </c>
      <c r="GY6" s="5799">
        <v>1261.3317000000006</v>
      </c>
      <c r="GZ6" s="5746">
        <v>-2699.1233999999999</v>
      </c>
      <c r="HA6" s="5752">
        <v>102</v>
      </c>
      <c r="HB6" s="4523"/>
      <c r="HC6" s="4524"/>
      <c r="HD6" s="4524"/>
      <c r="HE6" s="4524"/>
      <c r="HF6" s="4524"/>
      <c r="HG6" s="4524"/>
      <c r="HH6" s="3368"/>
      <c r="HI6" s="4524"/>
      <c r="HJ6" s="4524"/>
      <c r="HK6" s="4524"/>
      <c r="HL6" s="4524"/>
      <c r="HM6" s="4524"/>
      <c r="HN6" s="4524"/>
      <c r="HO6" s="3368"/>
      <c r="HP6" s="4524"/>
      <c r="HQ6" s="4524"/>
      <c r="HR6" s="4524"/>
      <c r="HS6" s="4524"/>
      <c r="HT6" s="4524"/>
      <c r="HU6" s="4524"/>
      <c r="HV6" s="3368"/>
      <c r="HW6" s="3366"/>
    </row>
    <row r="7" spans="2:244">
      <c r="B7" s="2855">
        <v>35430</v>
      </c>
      <c r="C7" s="4355"/>
      <c r="D7" s="4355"/>
      <c r="E7" s="4355"/>
      <c r="F7" s="4357"/>
      <c r="G7" s="4357"/>
      <c r="H7" s="4357"/>
      <c r="I7" s="4357"/>
      <c r="J7" s="4365"/>
      <c r="K7" s="4357"/>
      <c r="L7" s="4357"/>
      <c r="M7" s="4357"/>
      <c r="N7" s="4358"/>
      <c r="O7" s="4396"/>
      <c r="P7" s="4373"/>
      <c r="Q7" s="4385"/>
      <c r="R7" s="4386"/>
      <c r="S7" s="4387"/>
      <c r="T7" s="4355"/>
      <c r="U7" s="4355"/>
      <c r="V7" s="4388"/>
      <c r="W7" s="4355"/>
      <c r="X7" s="4398"/>
      <c r="Y7" s="4398"/>
      <c r="Z7" s="4399"/>
      <c r="AA7" s="4400"/>
      <c r="AB7" s="4400"/>
      <c r="AC7" s="4400"/>
      <c r="AD7" s="4400"/>
      <c r="AE7" s="4400"/>
      <c r="AF7" s="4400"/>
      <c r="AG7" s="4401"/>
      <c r="AH7" s="4355"/>
      <c r="AI7" s="4398"/>
      <c r="AJ7" s="4398"/>
      <c r="AK7" s="4412"/>
      <c r="AL7" s="4413"/>
      <c r="AM7" s="4413"/>
      <c r="AN7" s="4414"/>
      <c r="AO7" s="4415"/>
      <c r="AP7" s="4416"/>
      <c r="AQ7" s="4415"/>
      <c r="AR7" s="4417"/>
      <c r="AS7" s="4418"/>
      <c r="AT7" s="4355"/>
      <c r="AU7" s="4355"/>
      <c r="AV7" s="4355"/>
      <c r="AW7" s="4355"/>
      <c r="AX7" s="4355"/>
      <c r="AY7" s="4355"/>
      <c r="AZ7" s="4355"/>
      <c r="BA7" s="4355"/>
      <c r="BB7" s="2859"/>
      <c r="BC7" s="4355"/>
      <c r="BD7" s="4355"/>
      <c r="BE7" s="4355"/>
      <c r="BF7" s="4355"/>
      <c r="BG7" s="4355"/>
      <c r="BH7" s="4355"/>
      <c r="BI7" s="4355"/>
      <c r="BJ7" s="4355"/>
      <c r="BK7" s="2859"/>
      <c r="BL7" s="4355"/>
      <c r="BM7" s="4355"/>
      <c r="BN7" s="4355"/>
      <c r="BO7" s="4355"/>
      <c r="BP7" s="4355"/>
      <c r="BQ7" s="4355"/>
      <c r="BR7" s="4355"/>
      <c r="BS7" s="4355"/>
      <c r="BT7" s="2932"/>
      <c r="BU7" s="4355"/>
      <c r="BV7" s="4355"/>
      <c r="BW7" s="4355"/>
      <c r="BX7" s="4355"/>
      <c r="BY7" s="4355"/>
      <c r="BZ7" s="4355"/>
      <c r="CA7" s="4355"/>
      <c r="CB7" s="4427"/>
      <c r="CC7" s="4355"/>
      <c r="CD7" s="4355"/>
      <c r="CE7" s="4355"/>
      <c r="CF7" s="4355"/>
      <c r="CG7" s="4355"/>
      <c r="CH7" s="4355"/>
      <c r="CI7" s="4355"/>
      <c r="CJ7" s="4429"/>
      <c r="CK7" s="4430"/>
      <c r="CL7" s="4355"/>
      <c r="CM7" s="4431"/>
      <c r="CN7" s="4448">
        <f>PBI!AG15</f>
        <v>272149.75781130587</v>
      </c>
      <c r="CO7" s="4448"/>
      <c r="CP7" s="4449"/>
      <c r="CQ7" s="4356"/>
      <c r="CR7" s="4356"/>
      <c r="CS7" s="4450"/>
      <c r="CT7" s="4374"/>
      <c r="CU7" s="4374"/>
      <c r="CV7" s="4374"/>
      <c r="CW7" s="4374"/>
      <c r="CX7" s="4451"/>
      <c r="CY7" s="4355"/>
      <c r="CZ7" s="4355"/>
      <c r="DA7" s="4355"/>
      <c r="DB7" s="4459"/>
      <c r="DC7" s="4460"/>
      <c r="DD7" s="4355"/>
      <c r="DE7" s="4461"/>
      <c r="DF7" s="4355"/>
      <c r="DG7" s="4459"/>
      <c r="DH7" s="4460"/>
      <c r="DI7" s="4460"/>
      <c r="DJ7" s="4460"/>
      <c r="DK7" s="4459"/>
      <c r="DL7" s="4461"/>
      <c r="DM7" s="3635"/>
      <c r="DN7" s="4355">
        <f>'BASE CAJA (AIF)'!J323</f>
        <v>4607.8999999999996</v>
      </c>
      <c r="DO7" s="4355">
        <f>CZ7</f>
        <v>0</v>
      </c>
      <c r="DP7" s="3635">
        <f>'BASE CAJA (AIF)'!J376</f>
        <v>-5514.3999999999987</v>
      </c>
      <c r="DQ7" s="4355">
        <v>0</v>
      </c>
      <c r="DR7" s="3116">
        <f>DP7-DQ7</f>
        <v>-5514.3999999999987</v>
      </c>
      <c r="DS7" s="3206">
        <f t="shared" si="141"/>
        <v>-2.0262373350423444E-2</v>
      </c>
      <c r="DT7" s="5314"/>
      <c r="DU7" s="4474"/>
      <c r="DV7" s="4475">
        <f>Provincias.RdoFciero.1996/1000</f>
        <v>-1192.2369273935542</v>
      </c>
      <c r="DW7" s="4476">
        <f t="shared" si="142"/>
        <v>-2.4643185359891361E-2</v>
      </c>
      <c r="DX7" s="4480"/>
      <c r="DY7" s="4355"/>
      <c r="DZ7" s="4355"/>
      <c r="EA7" s="4356"/>
      <c r="EB7" s="4481"/>
      <c r="EC7" s="4355"/>
      <c r="ED7" s="4355"/>
      <c r="EE7" s="4356"/>
      <c r="EF7" s="4481"/>
      <c r="EG7" s="4355"/>
      <c r="EH7" s="4355"/>
      <c r="EI7" s="4356"/>
      <c r="EJ7" s="4481"/>
      <c r="EK7" s="2860"/>
      <c r="EL7" s="4365"/>
      <c r="EM7" s="4490"/>
      <c r="EN7" s="4490"/>
      <c r="EO7" s="4490"/>
      <c r="EP7" s="4490"/>
      <c r="EQ7" s="4490"/>
      <c r="ER7" s="4490"/>
      <c r="ES7" s="4490"/>
      <c r="ET7" s="4490"/>
      <c r="EU7" s="4490"/>
      <c r="EV7" s="4490"/>
      <c r="EW7" s="4490"/>
      <c r="EX7" s="4490"/>
      <c r="EY7" s="2861"/>
      <c r="EZ7" s="4448"/>
      <c r="FA7" s="4448"/>
      <c r="FB7" s="4448"/>
      <c r="FC7" s="4448"/>
      <c r="FD7" s="4448"/>
      <c r="FE7" s="4356"/>
      <c r="FF7" s="4356"/>
      <c r="FG7" s="4496"/>
      <c r="FH7" s="4448"/>
      <c r="FI7" s="4448"/>
      <c r="FJ7" s="4448"/>
      <c r="FK7" s="4448"/>
      <c r="FL7" s="4448"/>
      <c r="FM7" s="4448"/>
      <c r="FN7" s="4448"/>
      <c r="FO7" s="4503"/>
      <c r="FP7" s="4504"/>
      <c r="FQ7" s="4448"/>
      <c r="FR7" s="4448"/>
      <c r="FS7" s="4448"/>
      <c r="FT7" s="4448"/>
      <c r="FU7" s="4448"/>
      <c r="FV7" s="4496"/>
      <c r="FW7" s="4448"/>
      <c r="FX7" s="4448"/>
      <c r="FY7" s="4448"/>
      <c r="FZ7" s="4448"/>
      <c r="GA7" s="4448"/>
      <c r="GB7" s="4448"/>
      <c r="GC7" s="4448"/>
      <c r="GD7" s="4448"/>
      <c r="GE7" s="4448"/>
      <c r="GF7" s="4448"/>
      <c r="GG7" s="4496"/>
      <c r="GH7" s="2862"/>
      <c r="GI7" s="4448"/>
      <c r="GJ7" s="4513"/>
      <c r="GK7" s="4448"/>
      <c r="GL7" s="2863"/>
      <c r="GM7" s="4515"/>
      <c r="GN7" s="5237"/>
      <c r="GO7" s="5781">
        <v>-6755.4125999999997</v>
      </c>
      <c r="GP7" s="5799">
        <v>-1787.4494</v>
      </c>
      <c r="GQ7" s="5740">
        <v>1759.5</v>
      </c>
      <c r="GR7" s="5740">
        <v>-3546.9494</v>
      </c>
      <c r="GS7" s="5799">
        <v>-5450.1632</v>
      </c>
      <c r="GT7" s="5799">
        <v>482.2</v>
      </c>
      <c r="GU7" s="5746">
        <v>50.8</v>
      </c>
      <c r="GV7" s="5746">
        <v>12198.0335</v>
      </c>
      <c r="GW7" s="5799">
        <v>5347.7875999999997</v>
      </c>
      <c r="GX7" s="5742">
        <v>9594.1919999999991</v>
      </c>
      <c r="GY7" s="5799">
        <v>-2743.9462000000003</v>
      </c>
      <c r="GZ7" s="5746">
        <v>-1611.4208000000001</v>
      </c>
      <c r="HA7" s="5752">
        <v>-3882</v>
      </c>
      <c r="HB7" s="4523"/>
      <c r="HC7" s="4524"/>
      <c r="HD7" s="4524"/>
      <c r="HE7" s="4524"/>
      <c r="HF7" s="4524"/>
      <c r="HG7" s="4524"/>
      <c r="HH7" s="3368"/>
      <c r="HI7" s="4524"/>
      <c r="HJ7" s="4524"/>
      <c r="HK7" s="4524"/>
      <c r="HL7" s="4524"/>
      <c r="HM7" s="4524"/>
      <c r="HN7" s="4524"/>
      <c r="HO7" s="3368"/>
      <c r="HP7" s="4524"/>
      <c r="HQ7" s="4524"/>
      <c r="HR7" s="4524"/>
      <c r="HS7" s="4524"/>
      <c r="HT7" s="4524"/>
      <c r="HU7" s="4524"/>
      <c r="HV7" s="3368"/>
      <c r="HW7" s="3366"/>
    </row>
    <row r="8" spans="2:244">
      <c r="B8" s="2855">
        <v>35795</v>
      </c>
      <c r="C8" s="4355"/>
      <c r="D8" s="4355"/>
      <c r="E8" s="4355"/>
      <c r="F8" s="4357"/>
      <c r="G8" s="4357"/>
      <c r="H8" s="4357"/>
      <c r="I8" s="4357"/>
      <c r="J8" s="4365"/>
      <c r="K8" s="4357"/>
      <c r="L8" s="4357"/>
      <c r="M8" s="4357"/>
      <c r="N8" s="4358"/>
      <c r="O8" s="4396"/>
      <c r="P8" s="4373"/>
      <c r="Q8" s="4385"/>
      <c r="R8" s="4386"/>
      <c r="S8" s="4387"/>
      <c r="T8" s="4355"/>
      <c r="U8" s="4355"/>
      <c r="V8" s="4388"/>
      <c r="W8" s="4355"/>
      <c r="X8" s="4398"/>
      <c r="Y8" s="4398"/>
      <c r="Z8" s="4399"/>
      <c r="AA8" s="4400"/>
      <c r="AB8" s="4400"/>
      <c r="AC8" s="4400"/>
      <c r="AD8" s="4400"/>
      <c r="AE8" s="4400"/>
      <c r="AF8" s="4400"/>
      <c r="AG8" s="4401"/>
      <c r="AH8" s="4355"/>
      <c r="AI8" s="4398"/>
      <c r="AJ8" s="4398"/>
      <c r="AK8" s="4412"/>
      <c r="AL8" s="4413"/>
      <c r="AM8" s="4413"/>
      <c r="AN8" s="4414"/>
      <c r="AO8" s="4415"/>
      <c r="AP8" s="4416"/>
      <c r="AQ8" s="4415"/>
      <c r="AR8" s="4417"/>
      <c r="AS8" s="4418"/>
      <c r="AT8" s="4355"/>
      <c r="AU8" s="4355"/>
      <c r="AV8" s="4355"/>
      <c r="AW8" s="4355"/>
      <c r="AX8" s="4355"/>
      <c r="AY8" s="4355"/>
      <c r="AZ8" s="4355"/>
      <c r="BA8" s="4355"/>
      <c r="BB8" s="2859"/>
      <c r="BC8" s="4355"/>
      <c r="BD8" s="4355"/>
      <c r="BE8" s="4355"/>
      <c r="BF8" s="4355"/>
      <c r="BG8" s="4355"/>
      <c r="BH8" s="4355"/>
      <c r="BI8" s="4355"/>
      <c r="BJ8" s="4355"/>
      <c r="BK8" s="2859"/>
      <c r="BL8" s="4355"/>
      <c r="BM8" s="4355"/>
      <c r="BN8" s="4355"/>
      <c r="BO8" s="4355"/>
      <c r="BP8" s="4355"/>
      <c r="BQ8" s="4355"/>
      <c r="BR8" s="4355"/>
      <c r="BS8" s="4355"/>
      <c r="BT8" s="2932"/>
      <c r="BU8" s="4355"/>
      <c r="BV8" s="4355"/>
      <c r="BW8" s="4355"/>
      <c r="BX8" s="4355"/>
      <c r="BY8" s="4355"/>
      <c r="BZ8" s="4355"/>
      <c r="CA8" s="4355"/>
      <c r="CB8" s="4427"/>
      <c r="CC8" s="4355"/>
      <c r="CD8" s="4355"/>
      <c r="CE8" s="4355"/>
      <c r="CF8" s="4355"/>
      <c r="CG8" s="4355"/>
      <c r="CH8" s="4355"/>
      <c r="CI8" s="4355"/>
      <c r="CJ8" s="4429"/>
      <c r="CK8" s="4430"/>
      <c r="CL8" s="4355"/>
      <c r="CM8" s="4431"/>
      <c r="CN8" s="4448">
        <f>PBI!AG16</f>
        <v>292858.87732954259</v>
      </c>
      <c r="CO8" s="4448"/>
      <c r="CP8" s="4449"/>
      <c r="CQ8" s="4356"/>
      <c r="CR8" s="4356"/>
      <c r="CS8" s="4450"/>
      <c r="CT8" s="4374"/>
      <c r="CU8" s="4374"/>
      <c r="CV8" s="4374"/>
      <c r="CW8" s="4374"/>
      <c r="CX8" s="4451"/>
      <c r="CY8" s="4430"/>
      <c r="CZ8" s="4355"/>
      <c r="DA8" s="4355"/>
      <c r="DB8" s="4459"/>
      <c r="DC8" s="4460"/>
      <c r="DD8" s="4355"/>
      <c r="DE8" s="4461"/>
      <c r="DF8" s="4355"/>
      <c r="DG8" s="4459"/>
      <c r="DH8" s="4460"/>
      <c r="DI8" s="4460"/>
      <c r="DJ8" s="4460"/>
      <c r="DK8" s="4459"/>
      <c r="DL8" s="4461"/>
      <c r="DM8" s="3635"/>
      <c r="DN8" s="4355">
        <f>'BASE CAJA (AIF)'!K421</f>
        <v>5788.3</v>
      </c>
      <c r="DO8" s="4355">
        <f>CZ8</f>
        <v>0</v>
      </c>
      <c r="DP8" s="3635">
        <f>'BASE CAJA (AIF)'!K475</f>
        <v>-4319.8999999999987</v>
      </c>
      <c r="DQ8" s="4355">
        <v>0</v>
      </c>
      <c r="DR8" s="3116">
        <f>DP8-DQ8</f>
        <v>-4319.8999999999987</v>
      </c>
      <c r="DS8" s="3206">
        <f t="shared" si="141"/>
        <v>-1.4750790685914516E-2</v>
      </c>
      <c r="DT8" s="5314"/>
      <c r="DU8" s="4474"/>
      <c r="DV8" s="4618">
        <f>Provincias.RdoFciero.1997/1000</f>
        <v>-112.59977642669156</v>
      </c>
      <c r="DW8" s="5314">
        <f t="shared" si="142"/>
        <v>-1.5135275450226398E-2</v>
      </c>
      <c r="DX8" s="4480"/>
      <c r="DY8" s="4355"/>
      <c r="DZ8" s="4355"/>
      <c r="EA8" s="4356"/>
      <c r="EB8" s="4481"/>
      <c r="EC8" s="4355"/>
      <c r="ED8" s="4355"/>
      <c r="EE8" s="4356"/>
      <c r="EF8" s="4481"/>
      <c r="EG8" s="4355"/>
      <c r="EH8" s="4355"/>
      <c r="EI8" s="4356"/>
      <c r="EJ8" s="4481"/>
      <c r="EK8" s="2860"/>
      <c r="EL8" s="4365"/>
      <c r="EM8" s="4490"/>
      <c r="EN8" s="4490"/>
      <c r="EO8" s="4490"/>
      <c r="EP8" s="4490"/>
      <c r="EQ8" s="4490"/>
      <c r="ER8" s="4490"/>
      <c r="ES8" s="4490"/>
      <c r="ET8" s="4490"/>
      <c r="EU8" s="4490"/>
      <c r="EV8" s="4490"/>
      <c r="EW8" s="4490"/>
      <c r="EX8" s="4490"/>
      <c r="EY8" s="2861"/>
      <c r="EZ8" s="4448"/>
      <c r="FA8" s="4448"/>
      <c r="FB8" s="4448"/>
      <c r="FC8" s="4448"/>
      <c r="FD8" s="4448"/>
      <c r="FE8" s="4356"/>
      <c r="FF8" s="4356"/>
      <c r="FG8" s="4496"/>
      <c r="FH8" s="4448"/>
      <c r="FI8" s="4448"/>
      <c r="FJ8" s="4448"/>
      <c r="FK8" s="4448"/>
      <c r="FL8" s="4448"/>
      <c r="FM8" s="4448"/>
      <c r="FN8" s="4448"/>
      <c r="FO8" s="4503"/>
      <c r="FP8" s="4504"/>
      <c r="FQ8" s="4448"/>
      <c r="FR8" s="4448"/>
      <c r="FS8" s="4448"/>
      <c r="FT8" s="4448"/>
      <c r="FU8" s="4448"/>
      <c r="FV8" s="4496"/>
      <c r="FW8" s="4448"/>
      <c r="FX8" s="4448"/>
      <c r="FY8" s="4448"/>
      <c r="FZ8" s="4448"/>
      <c r="GA8" s="4448"/>
      <c r="GB8" s="4448"/>
      <c r="GC8" s="4448"/>
      <c r="GD8" s="4448"/>
      <c r="GE8" s="4448"/>
      <c r="GF8" s="4448"/>
      <c r="GG8" s="4496"/>
      <c r="GH8" s="2862"/>
      <c r="GI8" s="4448"/>
      <c r="GJ8" s="4513"/>
      <c r="GK8" s="4448"/>
      <c r="GL8" s="2863"/>
      <c r="GM8" s="4515"/>
      <c r="GN8" s="5237"/>
      <c r="GO8" s="5781">
        <v>-12115.5339</v>
      </c>
      <c r="GP8" s="5799">
        <v>-6507.8152</v>
      </c>
      <c r="GQ8" s="5740">
        <v>-2122.6999999999998</v>
      </c>
      <c r="GR8" s="5740">
        <v>-4385.1153000000004</v>
      </c>
      <c r="GS8" s="5799">
        <v>-6122.5762000000004</v>
      </c>
      <c r="GT8" s="5799">
        <v>514.85749999999996</v>
      </c>
      <c r="GU8" s="5746">
        <v>66.3</v>
      </c>
      <c r="GV8" s="5746">
        <v>17641.490399999999</v>
      </c>
      <c r="GW8" s="5799">
        <v>5507.4539999999997</v>
      </c>
      <c r="GX8" s="5742">
        <v>11024.422</v>
      </c>
      <c r="GY8" s="5799">
        <v>1109.6143000000002</v>
      </c>
      <c r="GZ8" s="5746">
        <v>-2320.5565000000001</v>
      </c>
      <c r="HA8" s="5752">
        <v>-3271.7</v>
      </c>
      <c r="HB8" s="4523"/>
      <c r="HC8" s="4524"/>
      <c r="HD8" s="4524"/>
      <c r="HE8" s="4524"/>
      <c r="HF8" s="4524"/>
      <c r="HG8" s="4524"/>
      <c r="HH8" s="3368"/>
      <c r="HI8" s="4524"/>
      <c r="HJ8" s="4524"/>
      <c r="HK8" s="4524"/>
      <c r="HL8" s="4524"/>
      <c r="HM8" s="4524"/>
      <c r="HN8" s="4524"/>
      <c r="HO8" s="3368"/>
      <c r="HP8" s="4524"/>
      <c r="HQ8" s="4524"/>
      <c r="HR8" s="4524"/>
      <c r="HS8" s="4524"/>
      <c r="HT8" s="4524"/>
      <c r="HU8" s="4524"/>
      <c r="HV8" s="3368"/>
      <c r="HW8" s="3366"/>
    </row>
    <row r="9" spans="2:244">
      <c r="B9" s="2855">
        <v>36160</v>
      </c>
      <c r="C9" s="4355">
        <f>VLOOKUP(B9,Tabla.BCRA,BCRA!$W$1,TRUE)</f>
        <v>19774968</v>
      </c>
      <c r="D9" s="4355">
        <f>VLOOKUP(B9,Tabla.BCRA,BCRA!$Y$1,TRUE)</f>
        <v>19752963</v>
      </c>
      <c r="E9" s="4355">
        <f>VLOOKUP(B9,Tabla.BCRA,BCRA!$AG$1,TRUE)</f>
        <v>13157559.999998797</v>
      </c>
      <c r="F9" s="4356"/>
      <c r="G9" s="4356"/>
      <c r="H9" s="4356"/>
      <c r="I9" s="4356"/>
      <c r="J9" s="4365"/>
      <c r="K9" s="4357"/>
      <c r="L9" s="4357"/>
      <c r="M9" s="4357"/>
      <c r="N9" s="4358"/>
      <c r="O9" s="4397">
        <f>AVERAGE(MONTHLY!U4:U15)</f>
        <v>1</v>
      </c>
      <c r="P9" s="4373">
        <f>VLOOKUP(B9,Tabla.BCRA,BCRA!$AK$1, TRUE)</f>
        <v>1</v>
      </c>
      <c r="Q9" s="4385"/>
      <c r="R9" s="4375">
        <f t="shared" ref="R9:R28" si="143">W9/E9</f>
        <v>1.2441643435410135</v>
      </c>
      <c r="S9" s="4376"/>
      <c r="T9" s="4355"/>
      <c r="U9" s="4355"/>
      <c r="V9" s="4388"/>
      <c r="W9" s="4355">
        <f>VLOOKUP(B9,Tabla.BCRA,BCRA!$H$1,TRUE)</f>
        <v>16370167</v>
      </c>
      <c r="X9" s="4398"/>
      <c r="Y9" s="4398"/>
      <c r="Z9" s="4399"/>
      <c r="AA9" s="4400"/>
      <c r="AB9" s="4400"/>
      <c r="AC9" s="4400"/>
      <c r="AD9" s="4400"/>
      <c r="AE9" s="4400"/>
      <c r="AF9" s="4400"/>
      <c r="AG9" s="4401"/>
      <c r="AH9" s="4355">
        <f>VLOOKUP(B9,Tabla.Todo.Mensual,MONTHLY!$BT$1,TRUE)</f>
        <v>32396</v>
      </c>
      <c r="AI9" s="4398"/>
      <c r="AJ9" s="4398"/>
      <c r="AK9" s="4412">
        <f>(AH9*1000)/W9</f>
        <v>1.9789657613144691</v>
      </c>
      <c r="AL9" s="4413"/>
      <c r="AM9" s="4413"/>
      <c r="AN9" s="5281">
        <f>PBI!BV12</f>
        <v>62.357955708430843</v>
      </c>
      <c r="AO9" s="4415">
        <f>VLOOKUP(B9,Tabla.Todo.Mensual,MONTHLY!$CC$1,TRUE)</f>
        <v>48.57508</v>
      </c>
      <c r="AP9" s="4416">
        <f>VLOOKUP(B9,Tabla.Todo.Mensual,MONTHLY!$CG$1,FALSE)</f>
        <v>48.57508</v>
      </c>
      <c r="AQ9" s="4415"/>
      <c r="AR9" s="4417"/>
      <c r="AS9" s="4418"/>
      <c r="AT9" s="4355"/>
      <c r="AU9" s="4355"/>
      <c r="AV9" s="4355"/>
      <c r="AW9" s="4355"/>
      <c r="AX9" s="4355"/>
      <c r="AY9" s="4355"/>
      <c r="AZ9" s="4355"/>
      <c r="BA9" s="4355"/>
      <c r="BB9" s="2859"/>
      <c r="BC9" s="4355"/>
      <c r="BD9" s="4355"/>
      <c r="BE9" s="4355"/>
      <c r="BF9" s="4355"/>
      <c r="BG9" s="4355"/>
      <c r="BH9" s="4355"/>
      <c r="BI9" s="4355"/>
      <c r="BJ9" s="4355"/>
      <c r="BK9" s="2859"/>
      <c r="BL9" s="4355"/>
      <c r="BM9" s="4355"/>
      <c r="BN9" s="4355"/>
      <c r="BO9" s="4355"/>
      <c r="BP9" s="4355"/>
      <c r="BQ9" s="4355"/>
      <c r="BR9" s="4355"/>
      <c r="BS9" s="4355"/>
      <c r="BT9" s="2932"/>
      <c r="BU9" s="4355"/>
      <c r="BV9" s="4355"/>
      <c r="BW9" s="4355"/>
      <c r="BX9" s="4355"/>
      <c r="BY9" s="4355"/>
      <c r="BZ9" s="4355"/>
      <c r="CA9" s="4355"/>
      <c r="CB9" s="4427"/>
      <c r="CC9" s="4355"/>
      <c r="CD9" s="4355"/>
      <c r="CE9" s="4355"/>
      <c r="CF9" s="4355"/>
      <c r="CG9" s="4355"/>
      <c r="CH9" s="4355"/>
      <c r="CI9" s="4355"/>
      <c r="CJ9" s="4429"/>
      <c r="CK9" s="4430"/>
      <c r="CL9" s="4355"/>
      <c r="CM9" s="4431"/>
      <c r="CN9" s="4448">
        <f>PBI!AG17</f>
        <v>298948.35855420842</v>
      </c>
      <c r="CO9" s="4448"/>
      <c r="CP9" s="4449">
        <f t="array" ref="CP9:CP29">TRANSPOSE(RecTributarios.Totales.Recaudacion)</f>
        <v>50036.543056449998</v>
      </c>
      <c r="CQ9" s="4356"/>
      <c r="CR9" s="4356"/>
      <c r="CS9" s="4450"/>
      <c r="CT9" s="4374"/>
      <c r="CU9" s="4374"/>
      <c r="CV9" s="4374"/>
      <c r="CW9" s="4374"/>
      <c r="CX9" s="4451"/>
      <c r="CY9" s="4430">
        <f>VLOOKUP($B9,Tabla.Todo.Mensual,MONTHLY!FZ$1,FALSE)</f>
        <v>40362.800000000003</v>
      </c>
      <c r="CZ9" s="4355">
        <f>VLOOKUP($B9,Tabla.Todo.Mensual,MONTHLY!GA$1,FALSE)</f>
        <v>11989.999999999998</v>
      </c>
      <c r="DA9" s="4355">
        <f>VLOOKUP($B9,Tabla.Todo.Mensual,MONTHLY!GB$1,FALSE)</f>
        <v>2148.4</v>
      </c>
      <c r="DB9" s="4355">
        <f>VLOOKUP($B9,Tabla.Todo.Mensual,MONTHLY!GC$1,FALSE)</f>
        <v>1054.2</v>
      </c>
      <c r="DC9" s="4460">
        <f>VLOOKUP($B9,Tabla.Todo.Mensual,MONTHLY!GD$1,FALSE)</f>
        <v>508.79999999999995</v>
      </c>
      <c r="DD9" s="4459">
        <f>DE9-SUM(CY9:DC9)</f>
        <v>443.69999999999709</v>
      </c>
      <c r="DE9" s="4461">
        <f>VLOOKUP($B9,Tabla.Todo.Mensual,MONTHLY!GF$1,FALSE)</f>
        <v>56507.9</v>
      </c>
      <c r="DF9" s="4355">
        <f>VLOOKUP($B9,Tabla.Todo.Mensual,MONTHLY!GG$1,FALSE)</f>
        <v>9130.2000000000007</v>
      </c>
      <c r="DG9" s="4462">
        <f>VLOOKUP($B9,Tabla.Todo.Mensual,MONTHLY!GH$1,FALSE)</f>
        <v>17480.599999999999</v>
      </c>
      <c r="DH9" s="4460">
        <f>VLOOKUP($B9,Tabla.Todo.Mensual,MONTHLY!GI$1,FALSE)</f>
        <v>23539.500000000004</v>
      </c>
      <c r="DI9" s="4460">
        <f>VLOOKUP($B9,Tabla.Todo.Mensual,MONTHLY!GJ$1,FALSE)</f>
        <v>1.8999999999999986</v>
      </c>
      <c r="DJ9" s="4460">
        <f>VLOOKUP($B9,Tabla.Todo.Mensual,MONTHLY!GK$1,FALSE)</f>
        <v>3767.2000000000003</v>
      </c>
      <c r="DK9" s="4459">
        <f>DL9-SUM(DF9:DJ9)</f>
        <v>1.7000000000043656</v>
      </c>
      <c r="DL9" s="4461">
        <f>VLOOKUP($B9,Tabla.Todo.Mensual,MONTHLY!GM$1,FALSE)</f>
        <v>53921.100000000006</v>
      </c>
      <c r="DM9" s="3635">
        <f>VLOOKUP($B9,Tabla.Todo.Mensual,MONTHLY!GN$1,FALSE)</f>
        <v>2586.800000000002</v>
      </c>
      <c r="DN9" s="4355">
        <f>VLOOKUP($B9,Tabla.Todo.Mensual,MONTHLY!GO$1,FALSE)</f>
        <v>6660.2999999999993</v>
      </c>
      <c r="DO9" s="4355">
        <f>VLOOKUP($B9,Tabla.Todo.Mensual,MONTHLY!GP$1,FALSE)</f>
        <v>1054.2</v>
      </c>
      <c r="DP9" s="3635">
        <f>VLOOKUP($B9,Tabla.Todo.Mensual,MONTHLY!GQ$1,FALSE)</f>
        <v>-5127.699999999998</v>
      </c>
      <c r="DQ9" s="4355">
        <f>VLOOKUP($B9,Tabla.Todo.Mensual,MONTHLY!GR$1,FALSE)</f>
        <v>0</v>
      </c>
      <c r="DR9" s="3116">
        <f>VLOOKUP($B9,Tabla.Todo.Mensual,MONTHLY!GS$1,FALSE)</f>
        <v>-5127.699999999998</v>
      </c>
      <c r="DS9" s="3206">
        <f t="shared" ref="DS9:DS14" si="144">DR9/CN9</f>
        <v>-1.7152460795566437E-2</v>
      </c>
      <c r="DT9" s="5314">
        <f>DN9/CY9</f>
        <v>0.16501085157620379</v>
      </c>
      <c r="DU9" s="4474">
        <f>(DN9+DQ9)/CY9</f>
        <v>0.16501085157620379</v>
      </c>
      <c r="DV9" s="4475">
        <f>Provincias.RdoFciero.1998/1000</f>
        <v>-1950.5534472863451</v>
      </c>
      <c r="DW9" s="4476">
        <f t="shared" ref="DW9:DW14" si="145">(DR9+DV9)/CN9</f>
        <v>-2.3677177829370285E-2</v>
      </c>
      <c r="DX9" s="4480">
        <f t="array" ref="DX9:DX30">TRANSPOSE(RecTributarios.Ganancias)</f>
        <v>9488.5559362500007</v>
      </c>
      <c r="DY9" s="4355">
        <f t="array" ref="DY9:DY30">TRANSPOSE(RecTributarios.IVA)</f>
        <v>20857.357900579998</v>
      </c>
      <c r="DZ9" s="4482" t="str">
        <f t="array" ref="DZ9:DZ30">TRANSPOSE(RecTributarios.CreditosDebitos)</f>
        <v>-</v>
      </c>
      <c r="EA9" s="4356">
        <f t="shared" ref="EA9:EA28" si="146">EB9-SUM(DX9:DZ9)</f>
        <v>6619.1871305800014</v>
      </c>
      <c r="EB9" s="4481">
        <f t="array" ref="EB9:EB30">TRANSPOSE(RecTributarios.Impuestos)</f>
        <v>36965.100967409999</v>
      </c>
      <c r="EC9" s="4355">
        <f t="array" ref="EC9:EC30">TRANSPOSE(RecTributarios.Aportes)</f>
        <v>6253.5886105099999</v>
      </c>
      <c r="ED9" s="4355">
        <f t="array" ref="ED9:ED30">TRANSPOSE(RecTributarios.Patronales)</f>
        <v>7917.1433837900004</v>
      </c>
      <c r="EE9" s="4356">
        <f>EF9-SUM(EC9:ED9)</f>
        <v>-3903.0815031700004</v>
      </c>
      <c r="EF9" s="4481">
        <f t="array" ref="EF9:EF30">TRANSPOSE(RecTributarios.SegSoc)</f>
        <v>10267.65049113</v>
      </c>
      <c r="EG9" s="4355">
        <f t="array" ref="EG9:EG30">TRANSPOSE(RecTributarios.Importaciones)</f>
        <v>2694.0030443999999</v>
      </c>
      <c r="EH9" s="4355">
        <f t="array" ref="EH9:EH30">TRANSPOSE(RecTributarios.Exportaciones)</f>
        <v>27.866450619999998</v>
      </c>
      <c r="EI9" s="4356">
        <f>EJ9-SUM(EG9:EH9)</f>
        <v>81.922102890000133</v>
      </c>
      <c r="EJ9" s="4481">
        <f t="array" ref="EJ9:EJ30">TRANSPOSE(RecTributarios.ComExt)</f>
        <v>2803.7915979099998</v>
      </c>
      <c r="EK9" s="2860">
        <f>EB9+EF9+EJ9</f>
        <v>50036.543056449998</v>
      </c>
      <c r="EL9" s="4365"/>
      <c r="EM9" s="4490"/>
      <c r="EN9" s="4490"/>
      <c r="EO9" s="4490"/>
      <c r="EP9" s="4490"/>
      <c r="EQ9" s="4490"/>
      <c r="ER9" s="4490"/>
      <c r="ES9" s="4490"/>
      <c r="ET9" s="4490"/>
      <c r="EU9" s="4490"/>
      <c r="EV9" s="4490"/>
      <c r="EW9" s="4490"/>
      <c r="EX9" s="4490"/>
      <c r="EY9" s="2861"/>
      <c r="EZ9" s="4448"/>
      <c r="FA9" s="4448"/>
      <c r="FB9" s="4448"/>
      <c r="FC9" s="4448"/>
      <c r="FD9" s="4448"/>
      <c r="FE9" s="4356"/>
      <c r="FF9" s="4356"/>
      <c r="FG9" s="4496"/>
      <c r="FH9" s="4448"/>
      <c r="FI9" s="4448"/>
      <c r="FJ9" s="4448"/>
      <c r="FK9" s="4448"/>
      <c r="FL9" s="4448"/>
      <c r="FM9" s="4448"/>
      <c r="FN9" s="4448"/>
      <c r="FO9" s="4503"/>
      <c r="FP9" s="4504"/>
      <c r="FQ9" s="4448"/>
      <c r="FR9" s="4448"/>
      <c r="FS9" s="4448"/>
      <c r="FT9" s="4448"/>
      <c r="FU9" s="4448"/>
      <c r="FV9" s="4496"/>
      <c r="FW9" s="4448"/>
      <c r="FX9" s="4448"/>
      <c r="FY9" s="4448"/>
      <c r="FZ9" s="4448"/>
      <c r="GA9" s="4448"/>
      <c r="GB9" s="4448"/>
      <c r="GC9" s="4448"/>
      <c r="GD9" s="4448"/>
      <c r="GE9" s="4448"/>
      <c r="GF9" s="4448"/>
      <c r="GG9" s="4496"/>
      <c r="GH9" s="2862"/>
      <c r="GI9" s="4448"/>
      <c r="GJ9" s="4513"/>
      <c r="GK9" s="4448"/>
      <c r="GL9" s="2863"/>
      <c r="GM9" s="4515">
        <f>VLOOKUP($B9,Tabla.Todo.Mensual,MONTHLY!IZ$1,FALSE)</f>
        <v>68.752437073015827</v>
      </c>
      <c r="GN9" s="5237"/>
      <c r="GO9" s="5781">
        <v>-14464.598</v>
      </c>
      <c r="GP9" s="5799">
        <v>-7541.5478999999996</v>
      </c>
      <c r="GQ9" s="5740">
        <v>-3097.2</v>
      </c>
      <c r="GR9" s="5740">
        <v>-4444.348</v>
      </c>
      <c r="GS9" s="5799">
        <v>-7387.1181999999999</v>
      </c>
      <c r="GT9" s="5799">
        <v>464.06819999999999</v>
      </c>
      <c r="GU9" s="5746">
        <v>72.900000000000006</v>
      </c>
      <c r="GV9" s="5746">
        <v>18281.898099999999</v>
      </c>
      <c r="GW9" s="5799">
        <v>4965.1800999999996</v>
      </c>
      <c r="GX9" s="5742">
        <v>8787.7783999999992</v>
      </c>
      <c r="GY9" s="5799">
        <v>4528.9395000000004</v>
      </c>
      <c r="GZ9" s="5746">
        <v>-451.1</v>
      </c>
      <c r="HA9" s="5752">
        <v>-3438.7</v>
      </c>
      <c r="HB9" s="4523"/>
      <c r="HC9" s="4524"/>
      <c r="HD9" s="4524"/>
      <c r="HE9" s="4524"/>
      <c r="HF9" s="4524"/>
      <c r="HG9" s="4524"/>
      <c r="HH9" s="3368"/>
      <c r="HI9" s="4524"/>
      <c r="HJ9" s="4524"/>
      <c r="HK9" s="4524"/>
      <c r="HL9" s="4524"/>
      <c r="HM9" s="4524"/>
      <c r="HN9" s="4524"/>
      <c r="HO9" s="3368"/>
      <c r="HP9" s="4524"/>
      <c r="HQ9" s="4524"/>
      <c r="HR9" s="4524"/>
      <c r="HS9" s="4524"/>
      <c r="HT9" s="4524"/>
      <c r="HU9" s="4524"/>
      <c r="HV9" s="3368"/>
      <c r="HW9" s="3366"/>
      <c r="HZ9" s="2864"/>
      <c r="IA9" s="2865"/>
    </row>
    <row r="10" spans="2:244" ht="13.5" thickBot="1">
      <c r="B10" s="2866">
        <v>36525</v>
      </c>
      <c r="C10" s="4531">
        <f>VLOOKUP(B10,Tabla.BCRA,BCRA!$W$1,TRUE)</f>
        <v>19150535.578670006</v>
      </c>
      <c r="D10" s="4531">
        <f>VLOOKUP(B10,Tabla.BCRA,BCRA!$Y$1,TRUE)</f>
        <v>19119076.742020015</v>
      </c>
      <c r="E10" s="4531">
        <f>VLOOKUP(B10,Tabla.BCRA,BCRA!$AG$1,TRUE)</f>
        <v>13349118.816788912</v>
      </c>
      <c r="F10" s="4538">
        <f>C10/C9-1</f>
        <v>-3.1576911847846945E-2</v>
      </c>
      <c r="G10" s="4532">
        <f>C10-C9</f>
        <v>-624432.42132999375</v>
      </c>
      <c r="H10" s="4532">
        <f t="shared" ref="H10:I25" si="147">D10-D9</f>
        <v>-633886.25797998533</v>
      </c>
      <c r="I10" s="4532">
        <f t="shared" si="147"/>
        <v>191558.81679011509</v>
      </c>
      <c r="J10" s="4533"/>
      <c r="K10" s="4534"/>
      <c r="L10" s="4534"/>
      <c r="M10" s="4534"/>
      <c r="N10" s="4535"/>
      <c r="O10" s="4536">
        <f>AVERAGE(MONTHLY!U16:U27)</f>
        <v>1</v>
      </c>
      <c r="P10" s="4537">
        <f>VLOOKUP(B10,Tabla.BCRA,BCRA!$AK$1, TRUE)</f>
        <v>1</v>
      </c>
      <c r="Q10" s="4538">
        <f t="shared" ref="Q10:Q24" si="148">P10/P9-1</f>
        <v>0</v>
      </c>
      <c r="R10" s="4539">
        <f t="shared" si="143"/>
        <v>1.2354952970129667</v>
      </c>
      <c r="S10" s="4540"/>
      <c r="T10" s="4531"/>
      <c r="U10" s="4531"/>
      <c r="V10" s="4541"/>
      <c r="W10" s="4531">
        <f>VLOOKUP(B10,Tabla.BCRA,BCRA!$H$1,TRUE)</f>
        <v>16492773.517409999</v>
      </c>
      <c r="X10" s="4532">
        <f t="shared" ref="X10:X25" si="149">W10-W9</f>
        <v>122606.51740999892</v>
      </c>
      <c r="Y10" s="4538">
        <f t="shared" ref="Y10:Y25" si="150">X10/W9</f>
        <v>7.4896314380909447E-3</v>
      </c>
      <c r="Z10" s="4542"/>
      <c r="AA10" s="4543"/>
      <c r="AB10" s="4543"/>
      <c r="AC10" s="4543"/>
      <c r="AD10" s="4543"/>
      <c r="AE10" s="4543"/>
      <c r="AF10" s="4543"/>
      <c r="AG10" s="4544"/>
      <c r="AH10" s="4531">
        <f>VLOOKUP(B10,Tabla.Todo.Mensual,MONTHLY!$BT$1,TRUE)</f>
        <v>30944</v>
      </c>
      <c r="AI10" s="4532">
        <f t="shared" ref="AI10:AI25" si="151">AH10-AH9</f>
        <v>-1452</v>
      </c>
      <c r="AJ10" s="4538">
        <f>AI10/AH9</f>
        <v>-4.4820348191134708E-2</v>
      </c>
      <c r="AK10" s="4545">
        <f t="shared" ref="AK10:AK27" si="152">(AH10*1000)/W10</f>
        <v>1.8762156630196303</v>
      </c>
      <c r="AL10" s="4545">
        <f>(CN10)/AH10</f>
        <v>9.1624555319504566</v>
      </c>
      <c r="AM10" s="4545">
        <f>AL10</f>
        <v>9.1624555319504566</v>
      </c>
      <c r="AN10" s="5282">
        <f>PBI!BV13</f>
        <v>64.134733599066223</v>
      </c>
      <c r="AO10" s="4546">
        <f>VLOOKUP(B10,Tabla.Todo.Mensual,MONTHLY!$CC$1,TRUE)</f>
        <v>47.695650000000001</v>
      </c>
      <c r="AP10" s="4547">
        <f>VLOOKUP(B10,Tabla.Todo.Mensual,MONTHLY!$CG$1,FALSE)</f>
        <v>47.695650000000001</v>
      </c>
      <c r="AQ10" s="4538">
        <f t="shared" ref="AQ10:AQ25" si="153">AN10/AN9-1</f>
        <v>2.849320299951974E-2</v>
      </c>
      <c r="AR10" s="4538">
        <f t="shared" ref="AR10:AR24" si="154">AO10/AO9-1</f>
        <v>-1.8104550728480495E-2</v>
      </c>
      <c r="AS10" s="4548">
        <f t="shared" ref="AS10:AS28" si="155">AP10/AP9-1</f>
        <v>-1.8104550728480495E-2</v>
      </c>
      <c r="AT10" s="4531"/>
      <c r="AU10" s="4531"/>
      <c r="AV10" s="4531"/>
      <c r="AW10" s="4531"/>
      <c r="AX10" s="4531"/>
      <c r="AY10" s="4531"/>
      <c r="AZ10" s="4531"/>
      <c r="BA10" s="4549"/>
      <c r="BB10" s="2859"/>
      <c r="BC10" s="4583"/>
      <c r="BD10" s="4531"/>
      <c r="BE10" s="4531"/>
      <c r="BF10" s="4531"/>
      <c r="BG10" s="4531"/>
      <c r="BH10" s="4531"/>
      <c r="BI10" s="4531"/>
      <c r="BJ10" s="4549"/>
      <c r="BK10" s="2859"/>
      <c r="BL10" s="4583"/>
      <c r="BM10" s="4531"/>
      <c r="BN10" s="4531"/>
      <c r="BO10" s="4531"/>
      <c r="BP10" s="4531"/>
      <c r="BQ10" s="4531"/>
      <c r="BR10" s="4531"/>
      <c r="BS10" s="4549"/>
      <c r="BT10" s="2932"/>
      <c r="BU10" s="4585"/>
      <c r="BV10" s="4531"/>
      <c r="BW10" s="4531"/>
      <c r="BX10" s="4531"/>
      <c r="BY10" s="4531"/>
      <c r="BZ10" s="4531"/>
      <c r="CA10" s="4531"/>
      <c r="CB10" s="4586"/>
      <c r="CC10" s="4531"/>
      <c r="CD10" s="4531"/>
      <c r="CE10" s="4531"/>
      <c r="CF10" s="4531"/>
      <c r="CG10" s="4531"/>
      <c r="CH10" s="4531"/>
      <c r="CI10" s="4531"/>
      <c r="CJ10" s="4587"/>
      <c r="CK10" s="4588"/>
      <c r="CL10" s="4531"/>
      <c r="CM10" s="4589"/>
      <c r="CN10" s="4590">
        <f>PBI!AG18</f>
        <v>283523.02398067492</v>
      </c>
      <c r="CO10" s="4590"/>
      <c r="CP10" s="4591">
        <v>47643.036310579999</v>
      </c>
      <c r="CQ10" s="4532"/>
      <c r="CR10" s="4592"/>
      <c r="CS10" s="4593">
        <f t="shared" ref="CS10:CS24" si="156">AS10/(1+AS10)*AH10</f>
        <v>-570.55689397251001</v>
      </c>
      <c r="CT10" s="4538">
        <f>CP10/CN10</f>
        <v>0.16803939109307531</v>
      </c>
      <c r="CU10" s="4538">
        <f>(('BASE CAJA (PROVINCIAS)'!Z894-'BASE CAJA (PROVINCIAS)'!Z897)/1000)/CN10</f>
        <v>5.1651062003444777E-2</v>
      </c>
      <c r="CV10" s="4538"/>
      <c r="CW10" s="4538">
        <f>CS10/CN10</f>
        <v>-2.0123829308881787E-3</v>
      </c>
      <c r="CX10" s="4594">
        <f t="shared" ref="CX10:CX23" si="157">SUM(CT10:CW10)</f>
        <v>0.2176780701656319</v>
      </c>
      <c r="CY10" s="4531">
        <f>VLOOKUP($B10,Tabla.Todo.Mensual,MONTHLY!FZ$1,FALSE)</f>
        <v>38625.600000000006</v>
      </c>
      <c r="CZ10" s="4531">
        <f>VLOOKUP($B10,Tabla.Todo.Mensual,MONTHLY!GA$1,FALSE)</f>
        <v>10891.8</v>
      </c>
      <c r="DA10" s="4531">
        <f>VLOOKUP($B10,Tabla.Todo.Mensual,MONTHLY!GB$1,FALSE)</f>
        <v>3472.2999999999993</v>
      </c>
      <c r="DB10" s="4531">
        <f>VLOOKUP($B10,Tabla.Todo.Mensual,MONTHLY!GC$1,FALSE)</f>
        <v>1155.1000000000001</v>
      </c>
      <c r="DC10" s="4595">
        <f>VLOOKUP($B10,Tabla.Todo.Mensual,MONTHLY!GD$1,FALSE)</f>
        <v>2778.7000000000003</v>
      </c>
      <c r="DD10" s="4596">
        <f t="shared" ref="DD10:DD28" si="158">DE10-SUM(CY10:DC10)</f>
        <v>494.90000000000146</v>
      </c>
      <c r="DE10" s="4597">
        <f>VLOOKUP($B10,Tabla.Todo.Mensual,MONTHLY!GF$1,FALSE)</f>
        <v>57418.400000000009</v>
      </c>
      <c r="DF10" s="4531">
        <f>VLOOKUP($B10,Tabla.Todo.Mensual,MONTHLY!GG$1,FALSE)</f>
        <v>9407.6999999999989</v>
      </c>
      <c r="DG10" s="4598">
        <f>VLOOKUP($B10,Tabla.Todo.Mensual,MONTHLY!GH$1,FALSE)</f>
        <v>17436.400000000001</v>
      </c>
      <c r="DH10" s="4595">
        <f>VLOOKUP($B10,Tabla.Todo.Mensual,MONTHLY!GI$1,FALSE)</f>
        <v>23930.400000000001</v>
      </c>
      <c r="DI10" s="4595">
        <f>VLOOKUP($B10,Tabla.Todo.Mensual,MONTHLY!GJ$1,FALSE)</f>
        <v>10.8</v>
      </c>
      <c r="DJ10" s="4595">
        <f>VLOOKUP($B10,Tabla.Todo.Mensual,MONTHLY!GK$1,FALSE)</f>
        <v>3176.7000000000007</v>
      </c>
      <c r="DK10" s="4596">
        <f t="shared" ref="DK10:DK28" si="159">DL10-SUM(DF10:DJ10)</f>
        <v>1.2000000000043656</v>
      </c>
      <c r="DL10" s="4597">
        <f>VLOOKUP($B10,Tabla.Todo.Mensual,MONTHLY!GM$1,FALSE)</f>
        <v>53963.200000000004</v>
      </c>
      <c r="DM10" s="3635">
        <f>VLOOKUP($B10,Tabla.Todo.Mensual,MONTHLY!GN$1,FALSE)</f>
        <v>3455.2000000000035</v>
      </c>
      <c r="DN10" s="4588">
        <f>VLOOKUP($B10,Tabla.Todo.Mensual,MONTHLY!GO$1,FALSE)</f>
        <v>8223.6</v>
      </c>
      <c r="DO10" s="4589">
        <f>VLOOKUP($B10,Tabla.Todo.Mensual,MONTHLY!GP$1,FALSE)</f>
        <v>1155.1000000000001</v>
      </c>
      <c r="DP10" s="3635">
        <f>VLOOKUP($B10,Tabla.Todo.Mensual,MONTHLY!GQ$1,FALSE)</f>
        <v>-5923.4999999999964</v>
      </c>
      <c r="DQ10" s="4619">
        <f>VLOOKUP($B10,Tabla.Todo.Mensual,MONTHLY!GR$1,FALSE)</f>
        <v>0</v>
      </c>
      <c r="DR10" s="3207">
        <f>VLOOKUP($B10,Tabla.Todo.Mensual,MONTHLY!GS$1,FALSE)</f>
        <v>-5923.4999999999964</v>
      </c>
      <c r="DS10" s="3206">
        <f t="shared" si="144"/>
        <v>-2.0892483145932252E-2</v>
      </c>
      <c r="DT10" s="5319">
        <f t="shared" ref="DT10:DT30" si="160">DN10/CY10</f>
        <v>0.21290543059525285</v>
      </c>
      <c r="DU10" s="5317">
        <f t="shared" ref="DU10:DU28" si="161">(DN10+DQ10)/CY10</f>
        <v>0.21290543059525285</v>
      </c>
      <c r="DV10" s="4621">
        <f>Provincias.RdoFciero.1999/1000</f>
        <v>-4124.7754293140397</v>
      </c>
      <c r="DW10" s="5569">
        <f t="shared" si="145"/>
        <v>-3.5440774044505574E-2</v>
      </c>
      <c r="DX10" s="4585">
        <v>9239.9676600700004</v>
      </c>
      <c r="DY10" s="4531">
        <v>18771.03618218</v>
      </c>
      <c r="DZ10" s="4623" t="str">
        <v>-</v>
      </c>
      <c r="EA10" s="4532">
        <f t="shared" si="146"/>
        <v>8187.80651106</v>
      </c>
      <c r="EB10" s="4624">
        <v>36198.81035331</v>
      </c>
      <c r="EC10" s="4531">
        <v>6151.9449408300006</v>
      </c>
      <c r="ED10" s="4531">
        <v>6994.8637495800003</v>
      </c>
      <c r="EE10" s="4532">
        <f t="shared" ref="EE10:EE28" si="162">EF10-SUM(EC10:ED10)</f>
        <v>-4005.4063157500022</v>
      </c>
      <c r="EF10" s="4624">
        <v>9141.4023746599996</v>
      </c>
      <c r="EG10" s="4531">
        <v>2227.15714179</v>
      </c>
      <c r="EH10" s="4531">
        <v>25.078966139999999</v>
      </c>
      <c r="EI10" s="4532">
        <f t="shared" ref="EI10:EI28" si="163">EJ10-SUM(EG10:EH10)</f>
        <v>50.587474680000014</v>
      </c>
      <c r="EJ10" s="4625">
        <v>2302.8235826099999</v>
      </c>
      <c r="EK10" s="2860">
        <f t="shared" ref="EK10:EK28" si="164">EB10+EF10+EJ10</f>
        <v>47643.036310579999</v>
      </c>
      <c r="EL10" s="4628">
        <f>DX10/DX9-1</f>
        <v>-2.6198746980064191E-2</v>
      </c>
      <c r="EM10" s="4538">
        <f t="shared" ref="EM10:EM25" si="165">DY10/DY9-1</f>
        <v>-0.10002809216511466</v>
      </c>
      <c r="EN10" s="4538"/>
      <c r="EO10" s="4538">
        <f t="shared" ref="EO10:EO25" si="166">EA10/EA9-1</f>
        <v>0.23698066689082253</v>
      </c>
      <c r="EP10" s="4629">
        <f t="shared" ref="EP10:EP25" si="167">EB10/EB9-1</f>
        <v>-2.0730110132137658E-2</v>
      </c>
      <c r="EQ10" s="4538">
        <f t="shared" ref="EQ10:EQ25" si="168">EC10/EC9-1</f>
        <v>-1.6253654663047956E-2</v>
      </c>
      <c r="ER10" s="4538">
        <f t="shared" ref="ER10:ER25" si="169">ED10/ED9-1</f>
        <v>-0.11649146535584121</v>
      </c>
      <c r="ES10" s="4538">
        <f t="shared" ref="ES10:ES25" si="170">EE10/EE9-1</f>
        <v>2.6216417078888998E-2</v>
      </c>
      <c r="ET10" s="4538">
        <f t="shared" ref="ET10:ET25" si="171">EF10/EF9-1</f>
        <v>-0.10968898069163358</v>
      </c>
      <c r="EU10" s="4629">
        <f t="shared" ref="EU10:EU25" si="172">EG10/EG9-1</f>
        <v>-0.17329078509411056</v>
      </c>
      <c r="EV10" s="4538">
        <f t="shared" ref="EV10:EV25" si="173">EH10/EH9-1</f>
        <v>-0.10003012288904123</v>
      </c>
      <c r="EW10" s="4538">
        <f t="shared" ref="EW10:EW25" si="174">EI10/EI9-1</f>
        <v>-0.38249296715532677</v>
      </c>
      <c r="EX10" s="4630">
        <f t="shared" ref="EX10:EX25" si="175">EJ10/EJ9-1</f>
        <v>-0.1786751967134188</v>
      </c>
      <c r="EY10" s="2867">
        <f t="shared" ref="EY10:EY25" si="176">EK10/EK9-1</f>
        <v>-4.7835174048089346E-2</v>
      </c>
      <c r="EZ10" s="4634"/>
      <c r="FA10" s="4590"/>
      <c r="FB10" s="4590"/>
      <c r="FC10" s="4590"/>
      <c r="FD10" s="4590"/>
      <c r="FE10" s="4532"/>
      <c r="FF10" s="4532"/>
      <c r="FG10" s="4635"/>
      <c r="FH10" s="4538"/>
      <c r="FI10" s="4538"/>
      <c r="FJ10" s="4538"/>
      <c r="FK10" s="4538"/>
      <c r="FL10" s="4538"/>
      <c r="FM10" s="4538"/>
      <c r="FN10" s="4538"/>
      <c r="FO10" s="4629"/>
      <c r="FP10" s="4636"/>
      <c r="FQ10" s="4637"/>
      <c r="FR10" s="4637"/>
      <c r="FS10" s="4637"/>
      <c r="FT10" s="4637"/>
      <c r="FU10" s="4637"/>
      <c r="FV10" s="4638"/>
      <c r="FW10" s="4590"/>
      <c r="FX10" s="4590"/>
      <c r="FY10" s="4590"/>
      <c r="FZ10" s="4590"/>
      <c r="GA10" s="4590"/>
      <c r="GB10" s="4590"/>
      <c r="GC10" s="4590"/>
      <c r="GD10" s="4590"/>
      <c r="GE10" s="4590"/>
      <c r="GF10" s="4590"/>
      <c r="GG10" s="4638"/>
      <c r="GH10" s="2868"/>
      <c r="GI10" s="4590"/>
      <c r="GJ10" s="4644"/>
      <c r="GK10" s="4590"/>
      <c r="GL10" s="2869"/>
      <c r="GM10" s="4646">
        <f>VLOOKUP($B10,Tabla.Todo.Mensual,MONTHLY!IZ$1,FALSE)</f>
        <v>70.114077366861963</v>
      </c>
      <c r="GN10" s="5701">
        <f t="shared" ref="GN10:GN28" si="177">GM10/GM9-1</f>
        <v>1.9804974948016252E-2</v>
      </c>
      <c r="GO10" s="5761">
        <v>-11909.6446</v>
      </c>
      <c r="GP10" s="5736">
        <v>-4905.7579999999998</v>
      </c>
      <c r="GQ10" s="5731">
        <v>-794.6</v>
      </c>
      <c r="GR10" s="5731">
        <v>-4111.1580000000004</v>
      </c>
      <c r="GS10" s="5736">
        <v>-7457.1966000000002</v>
      </c>
      <c r="GT10" s="5736">
        <v>453.31</v>
      </c>
      <c r="GU10" s="5800">
        <v>149.1</v>
      </c>
      <c r="GV10" s="5800">
        <v>13622.133099999999</v>
      </c>
      <c r="GW10" s="5736">
        <v>22257.4133</v>
      </c>
      <c r="GX10" s="5736">
        <v>-6784.9115000000002</v>
      </c>
      <c r="GY10" s="5736">
        <v>-1850.3686000000002</v>
      </c>
      <c r="GZ10" s="5800">
        <v>-661.6884</v>
      </c>
      <c r="HA10" s="5770">
        <v>-1200.8</v>
      </c>
      <c r="HB10" s="4648"/>
      <c r="HC10" s="4649"/>
      <c r="HD10" s="4649"/>
      <c r="HE10" s="4649"/>
      <c r="HF10" s="4649"/>
      <c r="HG10" s="4650"/>
      <c r="HH10" s="3368"/>
      <c r="HI10" s="4655"/>
      <c r="HJ10" s="4649"/>
      <c r="HK10" s="4649"/>
      <c r="HL10" s="4649"/>
      <c r="HM10" s="4649"/>
      <c r="HN10" s="4650"/>
      <c r="HO10" s="3368"/>
      <c r="HP10" s="4655"/>
      <c r="HQ10" s="4649"/>
      <c r="HR10" s="4649"/>
      <c r="HS10" s="4649"/>
      <c r="HT10" s="4649"/>
      <c r="HU10" s="4650"/>
      <c r="HV10" s="3368"/>
      <c r="HW10" s="3366"/>
      <c r="HY10" s="2870"/>
      <c r="HZ10" s="2864"/>
      <c r="IA10" s="2865"/>
      <c r="IB10" s="2871"/>
      <c r="IC10" s="2856"/>
      <c r="ID10" s="2872"/>
    </row>
    <row r="11" spans="2:244">
      <c r="B11" s="2866">
        <v>36891</v>
      </c>
      <c r="C11" s="4360">
        <f>VLOOKUP(B11,Tabla.BCRA,BCRA!$W$1,TRUE)</f>
        <v>18774983.263940003</v>
      </c>
      <c r="D11" s="4360">
        <f>VLOOKUP(B11,Tabla.BCRA,BCRA!$Y$1,TRUE)</f>
        <v>18752161.056329925</v>
      </c>
      <c r="E11" s="4360">
        <f>VLOOKUP(B11,Tabla.BCRA,BCRA!$AG$1,TRUE)</f>
        <v>12486981.128638823</v>
      </c>
      <c r="F11" s="4381">
        <f t="shared" ref="F11:F28" si="178">C11/C10-1</f>
        <v>-1.9610538472265793E-2</v>
      </c>
      <c r="G11" s="4361">
        <f t="shared" ref="G11:G29" si="179">C11-C10</f>
        <v>-375552.31473000348</v>
      </c>
      <c r="H11" s="4361">
        <f t="shared" si="147"/>
        <v>-366915.68569009006</v>
      </c>
      <c r="I11" s="4361">
        <f t="shared" si="147"/>
        <v>-862137.68815008923</v>
      </c>
      <c r="J11" s="4364"/>
      <c r="K11" s="4362"/>
      <c r="L11" s="4362"/>
      <c r="M11" s="4362"/>
      <c r="N11" s="4363"/>
      <c r="O11" s="4379">
        <f>AVERAGE(MONTHLY!U28:U39)</f>
        <v>1</v>
      </c>
      <c r="P11" s="4380">
        <f>VLOOKUP(B11,Tabla.BCRA,BCRA!$AK$1, TRUE)</f>
        <v>1</v>
      </c>
      <c r="Q11" s="4381">
        <f t="shared" si="148"/>
        <v>0</v>
      </c>
      <c r="R11" s="4382">
        <f t="shared" si="143"/>
        <v>1.2055912647616072</v>
      </c>
      <c r="S11" s="4383"/>
      <c r="T11" s="4360"/>
      <c r="U11" s="4360"/>
      <c r="V11" s="4384"/>
      <c r="W11" s="4360">
        <f>VLOOKUP(B11,Tabla.BCRA,BCRA!$H$1,TRUE)</f>
        <v>15054195.371929999</v>
      </c>
      <c r="X11" s="4361">
        <f t="shared" si="149"/>
        <v>-1438578.1454799995</v>
      </c>
      <c r="Y11" s="4381">
        <f t="shared" si="150"/>
        <v>-8.7224755979424362E-2</v>
      </c>
      <c r="Z11" s="4406"/>
      <c r="AA11" s="4407"/>
      <c r="AB11" s="4407"/>
      <c r="AC11" s="4407"/>
      <c r="AD11" s="4407"/>
      <c r="AE11" s="4407"/>
      <c r="AF11" s="4407"/>
      <c r="AG11" s="4408"/>
      <c r="AH11" s="4360">
        <f>VLOOKUP(B11,Tabla.Todo.Mensual,MONTHLY!$BT$1,TRUE)</f>
        <v>30048</v>
      </c>
      <c r="AI11" s="4361">
        <f t="shared" si="151"/>
        <v>-896</v>
      </c>
      <c r="AJ11" s="4381">
        <f t="shared" ref="AJ11:AJ25" si="180">AI11/AH10</f>
        <v>-2.8955532574974147E-2</v>
      </c>
      <c r="AK11" s="4419">
        <f t="shared" si="152"/>
        <v>1.9959884442596909</v>
      </c>
      <c r="AL11" s="4419">
        <f t="shared" ref="AL11:AL27" si="181">(CN11)/AH11</f>
        <v>9.4583246577017377</v>
      </c>
      <c r="AM11" s="4419">
        <f t="shared" ref="AM11:AM17" si="182">AL11</f>
        <v>9.4583246577017377</v>
      </c>
      <c r="AN11" s="5283">
        <f>PBI!BV14</f>
        <v>66.16472212483562</v>
      </c>
      <c r="AO11" s="4420">
        <f>VLOOKUP(B11,Tabla.Todo.Mensual,MONTHLY!$CC$1,TRUE)</f>
        <v>47.347659999999998</v>
      </c>
      <c r="AP11" s="4421">
        <f>VLOOKUP(B11,Tabla.Todo.Mensual,MONTHLY!$CG$1,FALSE)</f>
        <v>47.347659999999998</v>
      </c>
      <c r="AQ11" s="4381">
        <f t="shared" si="153"/>
        <v>3.1651936662896674E-2</v>
      </c>
      <c r="AR11" s="4381">
        <f t="shared" si="154"/>
        <v>-7.2960532040133863E-3</v>
      </c>
      <c r="AS11" s="5787">
        <f t="shared" si="155"/>
        <v>-7.2960532040133863E-3</v>
      </c>
      <c r="AT11" s="4360"/>
      <c r="AU11" s="4360"/>
      <c r="AV11" s="4360"/>
      <c r="AW11" s="4360"/>
      <c r="AX11" s="4360"/>
      <c r="AY11" s="4360"/>
      <c r="AZ11" s="4360"/>
      <c r="BA11" s="4360"/>
      <c r="BB11" s="2859"/>
      <c r="BC11" s="4360"/>
      <c r="BD11" s="4360"/>
      <c r="BE11" s="4360"/>
      <c r="BF11" s="4360"/>
      <c r="BG11" s="4360"/>
      <c r="BH11" s="4360"/>
      <c r="BI11" s="4360"/>
      <c r="BJ11" s="4360"/>
      <c r="BK11" s="2859"/>
      <c r="BL11" s="4360"/>
      <c r="BM11" s="4360"/>
      <c r="BN11" s="4360"/>
      <c r="BO11" s="4360"/>
      <c r="BP11" s="4360"/>
      <c r="BQ11" s="4360"/>
      <c r="BR11" s="4360"/>
      <c r="BS11" s="4360"/>
      <c r="BT11" s="2932"/>
      <c r="BU11" s="4360"/>
      <c r="BV11" s="4360"/>
      <c r="BW11" s="4360"/>
      <c r="BX11" s="4360"/>
      <c r="BY11" s="4360"/>
      <c r="BZ11" s="4360"/>
      <c r="CA11" s="4360"/>
      <c r="CB11" s="4426"/>
      <c r="CC11" s="4360"/>
      <c r="CD11" s="4360"/>
      <c r="CE11" s="4360"/>
      <c r="CF11" s="4360"/>
      <c r="CG11" s="4360"/>
      <c r="CH11" s="4360"/>
      <c r="CI11" s="4360"/>
      <c r="CJ11" s="4435"/>
      <c r="CK11" s="4436"/>
      <c r="CL11" s="4360"/>
      <c r="CM11" s="4437"/>
      <c r="CN11" s="4443">
        <f>PBI!AG19</f>
        <v>284203.73931462184</v>
      </c>
      <c r="CO11" s="4443"/>
      <c r="CP11" s="4444">
        <v>49102.42987896</v>
      </c>
      <c r="CQ11" s="4361">
        <f>CN11*CU11</f>
        <v>15435.729156704914</v>
      </c>
      <c r="CR11" s="4361">
        <f>CN11*CV11</f>
        <v>3694.6486110900837</v>
      </c>
      <c r="CS11" s="4445">
        <f t="shared" si="156"/>
        <v>-220.84308960569609</v>
      </c>
      <c r="CT11" s="4381">
        <f t="shared" ref="CT11:CT14" si="183">CP11/CN11</f>
        <v>0.17277193465988205</v>
      </c>
      <c r="CU11" s="4381">
        <f>(('BASE CAJA (PROVINCIAS)'!Z953-'BASE CAJA (PROVINCIAS)'!Z956)/1000)/CN11</f>
        <v>5.4312195870220806E-2</v>
      </c>
      <c r="CV11" s="4446">
        <v>1.2999999999999999E-2</v>
      </c>
      <c r="CW11" s="4381">
        <f t="shared" ref="CW11:CW14" si="184">CS11/CN11</f>
        <v>-7.7705905678185447E-4</v>
      </c>
      <c r="CX11" s="4447">
        <f t="shared" si="157"/>
        <v>0.239307071473321</v>
      </c>
      <c r="CY11" s="4360">
        <f>VLOOKUP($B11,Tabla.Todo.Mensual,MONTHLY!FZ$1,FALSE)</f>
        <v>40671.80000000001</v>
      </c>
      <c r="CZ11" s="4360">
        <f>VLOOKUP($B11,Tabla.Todo.Mensual,MONTHLY!GA$1,FALSE)</f>
        <v>10684.300000000001</v>
      </c>
      <c r="DA11" s="4360">
        <f>VLOOKUP($B11,Tabla.Todo.Mensual,MONTHLY!GB$1,FALSE)</f>
        <v>2085.9</v>
      </c>
      <c r="DB11" s="4360">
        <f>VLOOKUP($B11,Tabla.Todo.Mensual,MONTHLY!GC$1,FALSE)</f>
        <v>980.19999999999993</v>
      </c>
      <c r="DC11" s="4463">
        <f>VLOOKUP($B11,Tabla.Todo.Mensual,MONTHLY!GD$1,FALSE)</f>
        <v>401.3</v>
      </c>
      <c r="DD11" s="4464">
        <f t="shared" si="158"/>
        <v>789.5</v>
      </c>
      <c r="DE11" s="4465">
        <f>VLOOKUP($B11,Tabla.Todo.Mensual,MONTHLY!GF$1,FALSE)</f>
        <v>55613.000000000015</v>
      </c>
      <c r="DF11" s="4360">
        <f>VLOOKUP($B11,Tabla.Todo.Mensual,MONTHLY!GG$1,FALSE)</f>
        <v>8625.5</v>
      </c>
      <c r="DG11" s="4466">
        <f>VLOOKUP($B11,Tabla.Todo.Mensual,MONTHLY!GH$1,FALSE)</f>
        <v>17431.300000000003</v>
      </c>
      <c r="DH11" s="4463">
        <f>VLOOKUP($B11,Tabla.Todo.Mensual,MONTHLY!GI$1,FALSE)</f>
        <v>23772.400000000001</v>
      </c>
      <c r="DI11" s="4463">
        <f>VLOOKUP($B11,Tabla.Todo.Mensual,MONTHLY!GJ$1,FALSE)</f>
        <v>2.6999999999999886</v>
      </c>
      <c r="DJ11" s="4463">
        <f>VLOOKUP($B11,Tabla.Todo.Mensual,MONTHLY!GK$1,FALSE)</f>
        <v>2903.1</v>
      </c>
      <c r="DK11" s="4464">
        <f t="shared" si="159"/>
        <v>13.599999999998545</v>
      </c>
      <c r="DL11" s="4465">
        <f>VLOOKUP($B11,Tabla.Todo.Mensual,MONTHLY!GM$1,FALSE)</f>
        <v>52748.6</v>
      </c>
      <c r="DM11" s="3635">
        <f>VLOOKUP($B11,Tabla.Todo.Mensual,MONTHLY!GN$1,FALSE)</f>
        <v>2864.400000000001</v>
      </c>
      <c r="DN11" s="4360">
        <f>VLOOKUP($B11,Tabla.Todo.Mensual,MONTHLY!GO$1,FALSE)</f>
        <v>9656.0000000000018</v>
      </c>
      <c r="DO11" s="4360">
        <f>VLOOKUP($B11,Tabla.Todo.Mensual,MONTHLY!GP$1,FALSE)</f>
        <v>980.19999999999993</v>
      </c>
      <c r="DP11" s="3635">
        <f>VLOOKUP($B11,Tabla.Todo.Mensual,MONTHLY!GQ$1,FALSE)</f>
        <v>-7771.7999999999993</v>
      </c>
      <c r="DQ11" s="4360">
        <f>VLOOKUP($B11,Tabla.Todo.Mensual,MONTHLY!GR$1,FALSE)</f>
        <v>0</v>
      </c>
      <c r="DR11" s="3207">
        <f>VLOOKUP($B11,Tabla.Todo.Mensual,MONTHLY!GS$1,FALSE)</f>
        <v>-7771.7999999999993</v>
      </c>
      <c r="DS11" s="3206">
        <f t="shared" si="144"/>
        <v>-2.7345875246899513E-2</v>
      </c>
      <c r="DT11" s="5315">
        <f t="shared" si="160"/>
        <v>0.23741265446820645</v>
      </c>
      <c r="DU11" s="4471">
        <f t="shared" si="161"/>
        <v>0.23741265446820645</v>
      </c>
      <c r="DV11" s="4472">
        <f>Provincias.RdoFciero.2000/1000</f>
        <v>-3312.6190738209821</v>
      </c>
      <c r="DW11" s="4473">
        <f t="shared" si="145"/>
        <v>-3.9001665145405442E-2</v>
      </c>
      <c r="DX11" s="4483">
        <v>10455.144705030001</v>
      </c>
      <c r="DY11" s="4360">
        <v>19008.543446470001</v>
      </c>
      <c r="DZ11" s="4484" t="str">
        <v>-</v>
      </c>
      <c r="EA11" s="4361">
        <f t="shared" si="146"/>
        <v>8631.9708066999992</v>
      </c>
      <c r="EB11" s="4485">
        <v>38095.658958200002</v>
      </c>
      <c r="EC11" s="4360">
        <v>6260.2958362999998</v>
      </c>
      <c r="ED11" s="4360">
        <v>6526.8228384900003</v>
      </c>
      <c r="EE11" s="4361">
        <f t="shared" si="162"/>
        <v>-3788.671277649999</v>
      </c>
      <c r="EF11" s="4485">
        <v>8998.4473971400002</v>
      </c>
      <c r="EG11" s="4360">
        <v>1937.8392250600002</v>
      </c>
      <c r="EH11" s="4360">
        <v>32.072443340000007</v>
      </c>
      <c r="EI11" s="4361">
        <f t="shared" si="163"/>
        <v>38.411855220000007</v>
      </c>
      <c r="EJ11" s="4485">
        <v>2008.3235236200003</v>
      </c>
      <c r="EK11" s="2860">
        <f t="shared" si="164"/>
        <v>49102.42987896</v>
      </c>
      <c r="EL11" s="4488">
        <f t="shared" ref="EL11:EL25" si="185">DX11/DX10-1</f>
        <v>0.13151312749841315</v>
      </c>
      <c r="EM11" s="4381">
        <f t="shared" si="165"/>
        <v>1.2652858477545159E-2</v>
      </c>
      <c r="EN11" s="4381"/>
      <c r="EO11" s="4381">
        <f t="shared" si="166"/>
        <v>5.4247043459078714E-2</v>
      </c>
      <c r="EP11" s="4489">
        <f t="shared" si="167"/>
        <v>5.240085478987444E-2</v>
      </c>
      <c r="EQ11" s="4381">
        <f t="shared" si="168"/>
        <v>1.7612461833148352E-2</v>
      </c>
      <c r="ER11" s="4381">
        <f t="shared" si="169"/>
        <v>-6.6912084044253639E-2</v>
      </c>
      <c r="ES11" s="4381">
        <f t="shared" si="170"/>
        <v>-5.4110624744301394E-2</v>
      </c>
      <c r="ET11" s="4381">
        <f t="shared" si="171"/>
        <v>-1.5638188940930053E-2</v>
      </c>
      <c r="EU11" s="4489">
        <f t="shared" si="172"/>
        <v>-0.12990458163067498</v>
      </c>
      <c r="EV11" s="4381">
        <f t="shared" si="173"/>
        <v>0.2788582735412557</v>
      </c>
      <c r="EW11" s="4381">
        <f t="shared" si="174"/>
        <v>-0.24068446857683712</v>
      </c>
      <c r="EX11" s="4489">
        <f t="shared" si="175"/>
        <v>-0.12788650473008267</v>
      </c>
      <c r="EY11" s="2867">
        <f t="shared" si="176"/>
        <v>3.0631833766143091E-2</v>
      </c>
      <c r="EZ11" s="4443"/>
      <c r="FA11" s="4443"/>
      <c r="FB11" s="4443"/>
      <c r="FC11" s="4443"/>
      <c r="FD11" s="4443"/>
      <c r="FE11" s="4361"/>
      <c r="FF11" s="4361"/>
      <c r="FG11" s="4497"/>
      <c r="FH11" s="4381"/>
      <c r="FI11" s="4381"/>
      <c r="FJ11" s="4381"/>
      <c r="FK11" s="4381"/>
      <c r="FL11" s="4381"/>
      <c r="FM11" s="4381"/>
      <c r="FN11" s="4381"/>
      <c r="FO11" s="4489"/>
      <c r="FP11" s="4500"/>
      <c r="FQ11" s="4501"/>
      <c r="FR11" s="4501"/>
      <c r="FS11" s="4501"/>
      <c r="FT11" s="4501"/>
      <c r="FU11" s="4501"/>
      <c r="FV11" s="4502"/>
      <c r="FW11" s="4443"/>
      <c r="FX11" s="4443"/>
      <c r="FY11" s="4443"/>
      <c r="FZ11" s="4443"/>
      <c r="GA11" s="4443"/>
      <c r="GB11" s="4443"/>
      <c r="GC11" s="4443"/>
      <c r="GD11" s="4443"/>
      <c r="GE11" s="4443"/>
      <c r="GF11" s="4443"/>
      <c r="GG11" s="4502"/>
      <c r="GH11" s="2868"/>
      <c r="GI11" s="4443"/>
      <c r="GJ11" s="4511"/>
      <c r="GK11" s="4443"/>
      <c r="GL11" s="2869"/>
      <c r="GM11" s="4512">
        <f>VLOOKUP($B11,Tabla.Todo.Mensual,MONTHLY!IZ$1,FALSE)</f>
        <v>69.717672681340446</v>
      </c>
      <c r="GN11" s="5724">
        <f t="shared" si="177"/>
        <v>-5.6537103590108551E-3</v>
      </c>
      <c r="GO11" s="5781">
        <v>-8954.5177999999996</v>
      </c>
      <c r="GP11" s="5758">
        <v>-1831.8833999999999</v>
      </c>
      <c r="GQ11" s="5757">
        <v>2451.9</v>
      </c>
      <c r="GR11" s="5757">
        <v>-4283.7834000000003</v>
      </c>
      <c r="GS11" s="5758">
        <v>-7521.6702999999998</v>
      </c>
      <c r="GT11" s="5758">
        <v>399.03590000000003</v>
      </c>
      <c r="GU11" s="5746">
        <v>105.9</v>
      </c>
      <c r="GV11" s="5746">
        <v>7852.4813000000004</v>
      </c>
      <c r="GW11" s="5758">
        <v>9517.2862000000005</v>
      </c>
      <c r="GX11" s="5726">
        <v>-2583.6055000000001</v>
      </c>
      <c r="GY11" s="5758">
        <v>918.80080000000021</v>
      </c>
      <c r="GZ11" s="5746">
        <v>-216.4385</v>
      </c>
      <c r="HA11" s="5752">
        <v>1212.5751</v>
      </c>
      <c r="HB11" s="4519"/>
      <c r="HC11" s="4520"/>
      <c r="HD11" s="4520"/>
      <c r="HE11" s="4520"/>
      <c r="HF11" s="4520"/>
      <c r="HG11" s="4520"/>
      <c r="HH11" s="3368"/>
      <c r="HI11" s="4520"/>
      <c r="HJ11" s="4520"/>
      <c r="HK11" s="4520"/>
      <c r="HL11" s="4520"/>
      <c r="HM11" s="4520"/>
      <c r="HN11" s="4520"/>
      <c r="HO11" s="3368"/>
      <c r="HP11" s="4520"/>
      <c r="HQ11" s="4520"/>
      <c r="HR11" s="4520"/>
      <c r="HS11" s="4520"/>
      <c r="HT11" s="4520"/>
      <c r="HU11" s="4520"/>
      <c r="HV11" s="3368"/>
      <c r="HW11" s="3366"/>
      <c r="HY11" s="2870"/>
      <c r="HZ11" s="2864"/>
      <c r="IA11" s="2865"/>
      <c r="IB11" s="2871"/>
      <c r="IC11" s="2856"/>
      <c r="ID11" s="2872"/>
      <c r="IE11" s="2873"/>
    </row>
    <row r="12" spans="2:244" ht="13.5" thickBot="1">
      <c r="B12" s="2866">
        <v>37256</v>
      </c>
      <c r="C12" s="4551">
        <f>VLOOKUP(B12,Tabla.BCRA,BCRA!$W$1,TRUE)</f>
        <v>19792163</v>
      </c>
      <c r="D12" s="4551">
        <f>VLOOKUP(B12,Tabla.BCRA,BCRA!$Y$1,TRUE)</f>
        <v>14004934</v>
      </c>
      <c r="E12" s="4551">
        <f>VLOOKUP(B12,Tabla.BCRA,BCRA!$AG$1,TRUE)</f>
        <v>-1127474.0000006519</v>
      </c>
      <c r="F12" s="4558">
        <f t="shared" si="178"/>
        <v>5.417739775106134E-2</v>
      </c>
      <c r="G12" s="4552">
        <f t="shared" si="179"/>
        <v>1017179.7360599972</v>
      </c>
      <c r="H12" s="4552">
        <f t="shared" si="147"/>
        <v>-4747227.0563299246</v>
      </c>
      <c r="I12" s="4552">
        <f t="shared" si="147"/>
        <v>-13614455.128639475</v>
      </c>
      <c r="J12" s="4553"/>
      <c r="K12" s="4554"/>
      <c r="L12" s="4554"/>
      <c r="M12" s="4554"/>
      <c r="N12" s="4555"/>
      <c r="O12" s="4556">
        <f>AVERAGE(MONTHLY!U40:U51)</f>
        <v>1</v>
      </c>
      <c r="P12" s="4557">
        <f>VLOOKUP(B12,Tabla.BCRA,BCRA!$AK$1, TRUE)</f>
        <v>1</v>
      </c>
      <c r="Q12" s="4558">
        <f t="shared" si="148"/>
        <v>0</v>
      </c>
      <c r="R12" s="4559">
        <f t="shared" si="143"/>
        <v>-10.626630858000338</v>
      </c>
      <c r="S12" s="4560"/>
      <c r="T12" s="4551"/>
      <c r="U12" s="4551"/>
      <c r="V12" s="4561"/>
      <c r="W12" s="4551">
        <f>VLOOKUP(B12,Tabla.BCRA,BCRA!$H$1,TRUE)</f>
        <v>11981250</v>
      </c>
      <c r="X12" s="4552">
        <f t="shared" si="149"/>
        <v>-3072945.3719299994</v>
      </c>
      <c r="Y12" s="4558">
        <f t="shared" si="150"/>
        <v>-0.20412551425098432</v>
      </c>
      <c r="Z12" s="4562"/>
      <c r="AA12" s="4563"/>
      <c r="AB12" s="4563"/>
      <c r="AC12" s="4563"/>
      <c r="AD12" s="4563"/>
      <c r="AE12" s="4563"/>
      <c r="AF12" s="4563"/>
      <c r="AG12" s="4564"/>
      <c r="AH12" s="4551">
        <f>VLOOKUP(B12,Tabla.Todo.Mensual,MONTHLY!$BT$1,TRUE)</f>
        <v>20515</v>
      </c>
      <c r="AI12" s="4552">
        <f t="shared" si="151"/>
        <v>-9533</v>
      </c>
      <c r="AJ12" s="4558">
        <f t="shared" si="180"/>
        <v>-0.31725905218317357</v>
      </c>
      <c r="AK12" s="4565">
        <f t="shared" si="152"/>
        <v>1.7122587376108502</v>
      </c>
      <c r="AL12" s="4565">
        <f t="shared" si="181"/>
        <v>13.097572938546996</v>
      </c>
      <c r="AM12" s="4565">
        <f t="shared" si="182"/>
        <v>13.097572938546996</v>
      </c>
      <c r="AN12" s="5284">
        <f>PBI!BV15</f>
        <v>66.130035313238778</v>
      </c>
      <c r="AO12" s="4566">
        <f>VLOOKUP(B12,Tabla.Todo.Mensual,MONTHLY!$CC$1,TRUE)</f>
        <v>46.615409999999997</v>
      </c>
      <c r="AP12" s="4567">
        <f>VLOOKUP(B12,Tabla.Todo.Mensual,MONTHLY!$CG$1,FALSE)</f>
        <v>46.615409999999997</v>
      </c>
      <c r="AQ12" s="4558">
        <f t="shared" si="153"/>
        <v>-5.2424933533912199E-4</v>
      </c>
      <c r="AR12" s="4558">
        <f t="shared" si="154"/>
        <v>-1.5465389419455966E-2</v>
      </c>
      <c r="AS12" s="4568">
        <f t="shared" si="155"/>
        <v>-1.5465389419455966E-2</v>
      </c>
      <c r="AT12" s="4551"/>
      <c r="AU12" s="4551"/>
      <c r="AV12" s="4551"/>
      <c r="AW12" s="4551"/>
      <c r="AX12" s="4551"/>
      <c r="AY12" s="4551"/>
      <c r="AZ12" s="4551"/>
      <c r="BA12" s="4569"/>
      <c r="BB12" s="2859"/>
      <c r="BC12" s="4584"/>
      <c r="BD12" s="4551"/>
      <c r="BE12" s="4551"/>
      <c r="BF12" s="4551"/>
      <c r="BG12" s="4551"/>
      <c r="BH12" s="4551"/>
      <c r="BI12" s="4551"/>
      <c r="BJ12" s="4569"/>
      <c r="BK12" s="2859"/>
      <c r="BL12" s="4584"/>
      <c r="BM12" s="4551"/>
      <c r="BN12" s="4551"/>
      <c r="BO12" s="4551"/>
      <c r="BP12" s="4551"/>
      <c r="BQ12" s="4551"/>
      <c r="BR12" s="4551"/>
      <c r="BS12" s="4569"/>
      <c r="BT12" s="2932"/>
      <c r="BU12" s="4599"/>
      <c r="BV12" s="4551"/>
      <c r="BW12" s="4551"/>
      <c r="BX12" s="4551"/>
      <c r="BY12" s="4551"/>
      <c r="BZ12" s="4551"/>
      <c r="CA12" s="4551"/>
      <c r="CB12" s="4600"/>
      <c r="CC12" s="4551"/>
      <c r="CD12" s="4551"/>
      <c r="CE12" s="4551"/>
      <c r="CF12" s="4551"/>
      <c r="CG12" s="4551"/>
      <c r="CH12" s="4551"/>
      <c r="CI12" s="4551"/>
      <c r="CJ12" s="4601"/>
      <c r="CK12" s="4602"/>
      <c r="CL12" s="4551"/>
      <c r="CM12" s="4603"/>
      <c r="CN12" s="4604">
        <f>PBI!AG20</f>
        <v>268696.70883429161</v>
      </c>
      <c r="CO12" s="4604"/>
      <c r="CP12" s="4605">
        <v>45379.971215300007</v>
      </c>
      <c r="CQ12" s="4552">
        <f t="shared" ref="CQ12:CQ14" si="186">CN12*CU12</f>
        <v>13753.889704784586</v>
      </c>
      <c r="CR12" s="4552">
        <f t="shared" ref="CR12:CR14" si="187">CN12*CV12</f>
        <v>3493.0572148457909</v>
      </c>
      <c r="CS12" s="4606">
        <f t="shared" si="156"/>
        <v>-322.25628284723803</v>
      </c>
      <c r="CT12" s="4558">
        <f t="shared" si="183"/>
        <v>0.16888919634399527</v>
      </c>
      <c r="CU12" s="4558">
        <f>(('BASE CAJA (PROVINCIAS)'!Z1005-'BASE CAJA (PROVINCIAS)'!Z1008)/1000)/CN12</f>
        <v>5.1187414108844816E-2</v>
      </c>
      <c r="CV12" s="4607">
        <v>1.2999999999999999E-2</v>
      </c>
      <c r="CW12" s="4558">
        <f t="shared" si="184"/>
        <v>-1.1993309640646816E-3</v>
      </c>
      <c r="CX12" s="4608">
        <f t="shared" si="157"/>
        <v>0.2318772794887754</v>
      </c>
      <c r="CY12" s="4551">
        <f>VLOOKUP($B12,Tabla.Todo.Mensual,MONTHLY!FZ$1,FALSE)</f>
        <v>37164.600000000006</v>
      </c>
      <c r="CZ12" s="4551">
        <f>VLOOKUP($B12,Tabla.Todo.Mensual,MONTHLY!GA$1,FALSE)</f>
        <v>9639.6</v>
      </c>
      <c r="DA12" s="4551">
        <f>VLOOKUP($B12,Tabla.Todo.Mensual,MONTHLY!GB$1,FALSE)</f>
        <v>2072.1</v>
      </c>
      <c r="DB12" s="4551">
        <f>VLOOKUP($B12,Tabla.Todo.Mensual,MONTHLY!GC$1,FALSE)</f>
        <v>761.9</v>
      </c>
      <c r="DC12" s="4609">
        <f>VLOOKUP($B12,Tabla.Todo.Mensual,MONTHLY!GD$1,FALSE)</f>
        <v>188.5</v>
      </c>
      <c r="DD12" s="4610">
        <f t="shared" si="158"/>
        <v>627.90000000000146</v>
      </c>
      <c r="DE12" s="4611">
        <f>VLOOKUP($B12,Tabla.Todo.Mensual,MONTHLY!GF$1,FALSE)</f>
        <v>50454.600000000006</v>
      </c>
      <c r="DF12" s="4551">
        <f>VLOOKUP($B12,Tabla.Todo.Mensual,MONTHLY!GG$1,FALSE)</f>
        <v>8243.9</v>
      </c>
      <c r="DG12" s="4612">
        <f>VLOOKUP($B12,Tabla.Todo.Mensual,MONTHLY!GH$1,FALSE)</f>
        <v>16616.900000000001</v>
      </c>
      <c r="DH12" s="4609">
        <f>VLOOKUP($B12,Tabla.Todo.Mensual,MONTHLY!GI$1,FALSE)</f>
        <v>21466.999999999996</v>
      </c>
      <c r="DI12" s="4609">
        <f>VLOOKUP($B12,Tabla.Todo.Mensual,MONTHLY!GJ$1,FALSE)</f>
        <v>5.999999999999992</v>
      </c>
      <c r="DJ12" s="4609">
        <f>VLOOKUP($B12,Tabla.Todo.Mensual,MONTHLY!GK$1,FALSE)</f>
        <v>2643.9000000000005</v>
      </c>
      <c r="DK12" s="4610">
        <f t="shared" si="159"/>
        <v>21.599999999991269</v>
      </c>
      <c r="DL12" s="4611">
        <f>VLOOKUP($B12,Tabla.Todo.Mensual,MONTHLY!GM$1,FALSE)</f>
        <v>48999.299999999996</v>
      </c>
      <c r="DM12" s="3635">
        <f>VLOOKUP($B12,Tabla.Todo.Mensual,MONTHLY!GN$1,FALSE)</f>
        <v>1455.2999999999979</v>
      </c>
      <c r="DN12" s="4602">
        <f>VLOOKUP($B12,Tabla.Todo.Mensual,MONTHLY!GO$1,FALSE)</f>
        <v>10174.600000000002</v>
      </c>
      <c r="DO12" s="4603">
        <f>VLOOKUP($B12,Tabla.Todo.Mensual,MONTHLY!GP$1,FALSE)</f>
        <v>761.9</v>
      </c>
      <c r="DP12" s="3635">
        <f>VLOOKUP($B12,Tabla.Todo.Mensual,MONTHLY!GQ$1,FALSE)</f>
        <v>-9481.2000000000025</v>
      </c>
      <c r="DQ12" s="4620">
        <f>VLOOKUP($B12,Tabla.Todo.Mensual,MONTHLY!GR$1,FALSE)</f>
        <v>0</v>
      </c>
      <c r="DR12" s="3207">
        <f>VLOOKUP($B12,Tabla.Todo.Mensual,MONTHLY!GS$1,FALSE)</f>
        <v>-9481.2000000000025</v>
      </c>
      <c r="DS12" s="3206">
        <f t="shared" si="144"/>
        <v>-3.5285880653816153E-2</v>
      </c>
      <c r="DT12" s="5320">
        <f t="shared" si="160"/>
        <v>0.27377127696786729</v>
      </c>
      <c r="DU12" s="5318">
        <f t="shared" si="161"/>
        <v>0.27377127696786729</v>
      </c>
      <c r="DV12" s="4622">
        <f>Provincias.RdoFciero.2001/1000</f>
        <v>-6372.2169178659051</v>
      </c>
      <c r="DW12" s="5570">
        <f t="shared" si="145"/>
        <v>-5.9001157798486074E-2</v>
      </c>
      <c r="DX12" s="4599">
        <v>10091.27971631</v>
      </c>
      <c r="DY12" s="4551">
        <v>15351.006739820001</v>
      </c>
      <c r="DZ12" s="4551">
        <v>2933.0815400800002</v>
      </c>
      <c r="EA12" s="4552">
        <f t="shared" si="146"/>
        <v>7333.5003840300051</v>
      </c>
      <c r="EB12" s="4626">
        <v>35708.868380240005</v>
      </c>
      <c r="EC12" s="4551">
        <v>5744.1822223300005</v>
      </c>
      <c r="ED12" s="4551">
        <v>6009.1694403400006</v>
      </c>
      <c r="EE12" s="4552">
        <f t="shared" si="162"/>
        <v>-3709.4981892999995</v>
      </c>
      <c r="EF12" s="4626">
        <v>8043.8534733700008</v>
      </c>
      <c r="EG12" s="4551">
        <v>1540.4827892500002</v>
      </c>
      <c r="EH12" s="4551">
        <v>52.347867460000003</v>
      </c>
      <c r="EI12" s="4552">
        <f t="shared" si="163"/>
        <v>34.41870498000003</v>
      </c>
      <c r="EJ12" s="4627">
        <v>1627.2493616900003</v>
      </c>
      <c r="EK12" s="2860">
        <f t="shared" si="164"/>
        <v>45379.971215300007</v>
      </c>
      <c r="EL12" s="4631">
        <f t="shared" si="185"/>
        <v>-3.4802482317145222E-2</v>
      </c>
      <c r="EM12" s="4558">
        <f t="shared" si="165"/>
        <v>-0.19241541136226437</v>
      </c>
      <c r="EN12" s="4558"/>
      <c r="EO12" s="4558">
        <f t="shared" si="166"/>
        <v>-0.15042571989031084</v>
      </c>
      <c r="EP12" s="4632">
        <f t="shared" si="167"/>
        <v>-6.2652560507717503E-2</v>
      </c>
      <c r="EQ12" s="4558">
        <f t="shared" si="168"/>
        <v>-8.2442368134959532E-2</v>
      </c>
      <c r="ER12" s="4558">
        <f t="shared" si="169"/>
        <v>-7.9311697430684447E-2</v>
      </c>
      <c r="ES12" s="4558">
        <f t="shared" si="170"/>
        <v>-2.0897323242862087E-2</v>
      </c>
      <c r="ET12" s="4558">
        <f t="shared" si="171"/>
        <v>-0.10608429228284433</v>
      </c>
      <c r="EU12" s="4632">
        <f t="shared" si="172"/>
        <v>-0.20505129149591694</v>
      </c>
      <c r="EV12" s="4558">
        <f t="shared" si="173"/>
        <v>0.63217584968691676</v>
      </c>
      <c r="EW12" s="4558">
        <f t="shared" si="174"/>
        <v>-0.10395619313697857</v>
      </c>
      <c r="EX12" s="4633">
        <f t="shared" si="175"/>
        <v>-0.18974739749256853</v>
      </c>
      <c r="EY12" s="2867">
        <f t="shared" si="176"/>
        <v>-7.5810070353667713E-2</v>
      </c>
      <c r="EZ12" s="4639"/>
      <c r="FA12" s="4604"/>
      <c r="FB12" s="4604"/>
      <c r="FC12" s="4604"/>
      <c r="FD12" s="4604"/>
      <c r="FE12" s="4552"/>
      <c r="FF12" s="4552"/>
      <c r="FG12" s="4640"/>
      <c r="FH12" s="4558"/>
      <c r="FI12" s="4558"/>
      <c r="FJ12" s="4558"/>
      <c r="FK12" s="4558"/>
      <c r="FL12" s="4558"/>
      <c r="FM12" s="4558"/>
      <c r="FN12" s="4558"/>
      <c r="FO12" s="4632"/>
      <c r="FP12" s="4641"/>
      <c r="FQ12" s="4642"/>
      <c r="FR12" s="4642"/>
      <c r="FS12" s="4642"/>
      <c r="FT12" s="4642"/>
      <c r="FU12" s="4642"/>
      <c r="FV12" s="4643"/>
      <c r="FW12" s="4604"/>
      <c r="FX12" s="4604"/>
      <c r="FY12" s="4604"/>
      <c r="FZ12" s="4604"/>
      <c r="GA12" s="4604"/>
      <c r="GB12" s="4604"/>
      <c r="GC12" s="4604"/>
      <c r="GD12" s="4604"/>
      <c r="GE12" s="4604"/>
      <c r="GF12" s="4604"/>
      <c r="GG12" s="4643"/>
      <c r="GH12" s="2868"/>
      <c r="GI12" s="4604"/>
      <c r="GJ12" s="4645"/>
      <c r="GK12" s="4604"/>
      <c r="GL12" s="2869"/>
      <c r="GM12" s="4651">
        <f>VLOOKUP($B12,Tabla.Todo.Mensual,MONTHLY!IZ$1,FALSE)</f>
        <v>59.2748123154417</v>
      </c>
      <c r="GN12" s="5699">
        <f t="shared" si="177"/>
        <v>-0.14978785097474601</v>
      </c>
      <c r="GO12" s="5761">
        <v>-3780.4351999999999</v>
      </c>
      <c r="GP12" s="5714">
        <v>3521.8105999999998</v>
      </c>
      <c r="GQ12" s="5783">
        <v>7384.9</v>
      </c>
      <c r="GR12" s="5783">
        <v>-3863.0893999999998</v>
      </c>
      <c r="GS12" s="5714">
        <v>-7726.7407000000003</v>
      </c>
      <c r="GT12" s="5714">
        <v>424.4948</v>
      </c>
      <c r="GU12" s="5800">
        <v>156.5</v>
      </c>
      <c r="GV12" s="5800">
        <v>-14932.8866</v>
      </c>
      <c r="GW12" s="5714">
        <v>2005.2601999999999</v>
      </c>
      <c r="GX12" s="5714">
        <v>-9503.3191999999999</v>
      </c>
      <c r="GY12" s="5714">
        <v>-7434.8274999999994</v>
      </c>
      <c r="GZ12" s="5800">
        <v>-2861.4160999999999</v>
      </c>
      <c r="HA12" s="5770">
        <v>21418.238000000001</v>
      </c>
      <c r="HB12" s="4652"/>
      <c r="HC12" s="4653"/>
      <c r="HD12" s="4653"/>
      <c r="HE12" s="4653"/>
      <c r="HF12" s="4653"/>
      <c r="HG12" s="4654"/>
      <c r="HH12" s="3368"/>
      <c r="HI12" s="4656"/>
      <c r="HJ12" s="4653"/>
      <c r="HK12" s="4653"/>
      <c r="HL12" s="4653"/>
      <c r="HM12" s="4653"/>
      <c r="HN12" s="4654"/>
      <c r="HO12" s="3368"/>
      <c r="HP12" s="4656"/>
      <c r="HQ12" s="4653"/>
      <c r="HR12" s="4653"/>
      <c r="HS12" s="4653"/>
      <c r="HT12" s="4653"/>
      <c r="HU12" s="4654"/>
      <c r="HV12" s="3368"/>
      <c r="HW12" s="3366"/>
      <c r="HY12" s="2870"/>
      <c r="HZ12" s="2864"/>
      <c r="IA12" s="2865"/>
      <c r="IB12" s="2871"/>
      <c r="IC12" s="2856"/>
      <c r="ID12" s="2872"/>
      <c r="IE12" s="2873"/>
    </row>
    <row r="13" spans="2:244">
      <c r="B13" s="2866">
        <v>37621</v>
      </c>
      <c r="C13" s="4394">
        <f>VLOOKUP(B13,Tabla.BCRA,BCRA!$W$1,TRUE)</f>
        <v>10475940.826642878</v>
      </c>
      <c r="D13" s="4394">
        <f>VLOOKUP(B13,Tabla.BCRA,BCRA!$Y$1,TRUE)</f>
        <v>10174402.61671127</v>
      </c>
      <c r="E13" s="4394">
        <f>VLOOKUP(B13,Tabla.BCRA,BCRA!$AG$1,TRUE)</f>
        <v>-5405062.741600005</v>
      </c>
      <c r="F13" s="4579">
        <f t="shared" si="178"/>
        <v>-0.47070257926620362</v>
      </c>
      <c r="G13" s="4574">
        <f t="shared" si="179"/>
        <v>-9316222.1733571216</v>
      </c>
      <c r="H13" s="4574">
        <f t="shared" si="147"/>
        <v>-3830531.3832887299</v>
      </c>
      <c r="I13" s="4574">
        <f t="shared" si="147"/>
        <v>-4277588.741599353</v>
      </c>
      <c r="J13" s="4575"/>
      <c r="K13" s="4576"/>
      <c r="L13" s="4576"/>
      <c r="M13" s="4576"/>
      <c r="N13" s="4577"/>
      <c r="O13" s="4578">
        <f>AVERAGE(MONTHLY!U52:U63)</f>
        <v>3.1944166666666667</v>
      </c>
      <c r="P13" s="4390">
        <f>VLOOKUP(B13,Tabla.BCRA,BCRA!$AK$1, TRUE)</f>
        <v>3.363</v>
      </c>
      <c r="Q13" s="4579">
        <f t="shared" si="148"/>
        <v>2.363</v>
      </c>
      <c r="R13" s="4580">
        <f t="shared" si="143"/>
        <v>-5.3933042766809187</v>
      </c>
      <c r="S13" s="4581"/>
      <c r="T13" s="4394"/>
      <c r="U13" s="4394"/>
      <c r="V13" s="4582"/>
      <c r="W13" s="4355">
        <f>VLOOKUP(B13,Tabla.BCRA,BCRA!$H$1,TRUE)</f>
        <v>29151148</v>
      </c>
      <c r="X13" s="4356">
        <f t="shared" si="149"/>
        <v>17169898</v>
      </c>
      <c r="Y13" s="4374">
        <f t="shared" si="150"/>
        <v>1.4330639958268128</v>
      </c>
      <c r="Z13" s="4550"/>
      <c r="AA13" s="4402"/>
      <c r="AB13" s="4402"/>
      <c r="AC13" s="4402"/>
      <c r="AD13" s="4402"/>
      <c r="AE13" s="4402"/>
      <c r="AF13" s="4402"/>
      <c r="AG13" s="4403"/>
      <c r="AH13" s="4355">
        <f>VLOOKUP(B13,Tabla.Todo.Mensual,MONTHLY!$BT$1,TRUE)</f>
        <v>40023</v>
      </c>
      <c r="AI13" s="4356">
        <f t="shared" si="151"/>
        <v>19508</v>
      </c>
      <c r="AJ13" s="4374">
        <f t="shared" si="180"/>
        <v>0.95091396539117723</v>
      </c>
      <c r="AK13" s="4412">
        <f t="shared" si="152"/>
        <v>1.3729476451493436</v>
      </c>
      <c r="AL13" s="4412">
        <f t="shared" si="181"/>
        <v>7.8100128391266876</v>
      </c>
      <c r="AM13" s="4412">
        <f t="shared" si="182"/>
        <v>7.8100128391266876</v>
      </c>
      <c r="AN13" s="5281">
        <f>PBI!BV16</f>
        <v>65.823219942985929</v>
      </c>
      <c r="AO13" s="4415">
        <f>VLOOKUP(B13,Tabla.Todo.Mensual,MONTHLY!$CC$1,TRUE)</f>
        <v>65.702799999999996</v>
      </c>
      <c r="AP13" s="4416">
        <f>VLOOKUP(B13,Tabla.Todo.Mensual,MONTHLY!$CG$1,FALSE)</f>
        <v>65.702799999999996</v>
      </c>
      <c r="AQ13" s="4374">
        <f t="shared" si="153"/>
        <v>-4.6395766885584111E-3</v>
      </c>
      <c r="AR13" s="4374">
        <f t="shared" si="154"/>
        <v>0.40946523907008436</v>
      </c>
      <c r="AS13" s="4516">
        <f t="shared" si="155"/>
        <v>0.40946523907008436</v>
      </c>
      <c r="AT13" s="4355"/>
      <c r="AU13" s="4355"/>
      <c r="AV13" s="4355"/>
      <c r="AW13" s="4355"/>
      <c r="AX13" s="4355"/>
      <c r="AY13" s="4355"/>
      <c r="AZ13" s="4355"/>
      <c r="BA13" s="4355"/>
      <c r="BB13" s="2859"/>
      <c r="BC13" s="4355"/>
      <c r="BD13" s="4355"/>
      <c r="BE13" s="4355"/>
      <c r="BF13" s="4355"/>
      <c r="BG13" s="4355"/>
      <c r="BH13" s="4355"/>
      <c r="BI13" s="4355"/>
      <c r="BJ13" s="4355"/>
      <c r="BK13" s="2859"/>
      <c r="BL13" s="4355"/>
      <c r="BM13" s="4355"/>
      <c r="BN13" s="4355"/>
      <c r="BO13" s="4355"/>
      <c r="BP13" s="4355"/>
      <c r="BQ13" s="4355"/>
      <c r="BR13" s="4355"/>
      <c r="BS13" s="4355"/>
      <c r="BT13" s="2932"/>
      <c r="BU13" s="4355"/>
      <c r="BV13" s="4355"/>
      <c r="BW13" s="4355"/>
      <c r="BX13" s="4355"/>
      <c r="BY13" s="4355"/>
      <c r="BZ13" s="4355"/>
      <c r="CA13" s="4355"/>
      <c r="CB13" s="4427"/>
      <c r="CC13" s="4355"/>
      <c r="CD13" s="4355"/>
      <c r="CE13" s="4355"/>
      <c r="CF13" s="4355"/>
      <c r="CG13" s="4355"/>
      <c r="CH13" s="4355"/>
      <c r="CI13" s="4355"/>
      <c r="CJ13" s="4429"/>
      <c r="CK13" s="4430"/>
      <c r="CL13" s="4355"/>
      <c r="CM13" s="4431"/>
      <c r="CN13" s="4660">
        <f>PBI!AG21</f>
        <v>312580.14386036742</v>
      </c>
      <c r="CO13" s="4661"/>
      <c r="CP13" s="4449">
        <v>50476.589226420001</v>
      </c>
      <c r="CQ13" s="4356">
        <f t="shared" si="186"/>
        <v>16505.778942774403</v>
      </c>
      <c r="CR13" s="4356">
        <f t="shared" si="187"/>
        <v>3438.3815824640415</v>
      </c>
      <c r="CS13" s="4450">
        <f t="shared" si="156"/>
        <v>11627.124109931388</v>
      </c>
      <c r="CT13" s="4374">
        <f t="shared" si="183"/>
        <v>0.16148367136515357</v>
      </c>
      <c r="CU13" s="4374">
        <f>(('BASE CAJA (PROVINCIAS)'!Z1055-'BASE CAJA (PROVINCIAS)'!Z1058)/1000)/CN13</f>
        <v>5.2804950240689937E-2</v>
      </c>
      <c r="CV13" s="4452">
        <v>1.0999999999999999E-2</v>
      </c>
      <c r="CW13" s="4374">
        <f t="shared" si="184"/>
        <v>3.7197257529977136E-2</v>
      </c>
      <c r="CX13" s="4451">
        <f t="shared" si="157"/>
        <v>0.26248587913582067</v>
      </c>
      <c r="CY13" s="4355">
        <f>VLOOKUP($B13,Tabla.Todo.Mensual,MONTHLY!FZ$1,FALSE)</f>
        <v>40034.400000000001</v>
      </c>
      <c r="CZ13" s="4355">
        <f>VLOOKUP($B13,Tabla.Todo.Mensual,MONTHLY!GA$1,FALSE)</f>
        <v>9710.4000000000015</v>
      </c>
      <c r="DA13" s="4355">
        <f>VLOOKUP($B13,Tabla.Todo.Mensual,MONTHLY!GB$1,FALSE)</f>
        <v>2701.2000000000007</v>
      </c>
      <c r="DB13" s="4355">
        <f>VLOOKUP($B13,Tabla.Todo.Mensual,MONTHLY!GC$1,FALSE)</f>
        <v>2056</v>
      </c>
      <c r="DC13" s="4460">
        <f>VLOOKUP($B13,Tabla.Todo.Mensual,MONTHLY!GD$1,FALSE)</f>
        <v>97.100000000000009</v>
      </c>
      <c r="DD13" s="4459">
        <f t="shared" si="158"/>
        <v>484.09999999999854</v>
      </c>
      <c r="DE13" s="4461">
        <f>VLOOKUP($B13,Tabla.Todo.Mensual,MONTHLY!GF$1,FALSE)</f>
        <v>55083.199999999997</v>
      </c>
      <c r="DF13" s="4355">
        <f>VLOOKUP($B13,Tabla.Todo.Mensual,MONTHLY!GG$1,FALSE)</f>
        <v>8964.7999999999993</v>
      </c>
      <c r="DG13" s="4462">
        <f>VLOOKUP($B13,Tabla.Todo.Mensual,MONTHLY!GH$1,FALSE)</f>
        <v>16535.399999999998</v>
      </c>
      <c r="DH13" s="4460">
        <f>VLOOKUP($B13,Tabla.Todo.Mensual,MONTHLY!GI$1,FALSE)</f>
        <v>25128.7</v>
      </c>
      <c r="DI13" s="4460">
        <f>VLOOKUP($B13,Tabla.Todo.Mensual,MONTHLY!GJ$1,FALSE)</f>
        <v>3.9</v>
      </c>
      <c r="DJ13" s="4460">
        <f>VLOOKUP($B13,Tabla.Todo.Mensual,MONTHLY!GK$1,FALSE)</f>
        <v>2182.1</v>
      </c>
      <c r="DK13" s="4459">
        <f t="shared" si="159"/>
        <v>8.1000000000130967</v>
      </c>
      <c r="DL13" s="4461">
        <f>VLOOKUP($B13,Tabla.Todo.Mensual,MONTHLY!GM$1,FALSE)</f>
        <v>52823.000000000007</v>
      </c>
      <c r="DM13" s="3635">
        <f>VLOOKUP($B13,Tabla.Todo.Mensual,MONTHLY!GN$1,FALSE)</f>
        <v>2260.2000000000003</v>
      </c>
      <c r="DN13" s="4355">
        <f>VLOOKUP($B13,Tabla.Todo.Mensual,MONTHLY!GO$1,FALSE)</f>
        <v>6809.4999999999991</v>
      </c>
      <c r="DO13" s="4355">
        <f>VLOOKUP($B13,Tabla.Todo.Mensual,MONTHLY!GP$1,FALSE)</f>
        <v>2056</v>
      </c>
      <c r="DP13" s="3635">
        <f>VLOOKUP($B13,Tabla.Todo.Mensual,MONTHLY!GQ$1,FALSE)</f>
        <v>-6605.3</v>
      </c>
      <c r="DQ13" s="4355">
        <f>VLOOKUP($B13,Tabla.Todo.Mensual,MONTHLY!GR$1,FALSE)</f>
        <v>0</v>
      </c>
      <c r="DR13" s="3207">
        <f>VLOOKUP($B13,Tabla.Todo.Mensual,MONTHLY!GS$1,FALSE)</f>
        <v>-6605.3</v>
      </c>
      <c r="DS13" s="3206">
        <f t="shared" si="144"/>
        <v>-2.1131540597635185E-2</v>
      </c>
      <c r="DT13" s="5314">
        <f t="shared" si="160"/>
        <v>0.17009122154946743</v>
      </c>
      <c r="DU13" s="4474">
        <f t="shared" si="161"/>
        <v>0.17009122154946743</v>
      </c>
      <c r="DV13" s="4475">
        <f>Provincias.RdoFciero.2002/1000</f>
        <v>-1630.5864232643544</v>
      </c>
      <c r="DW13" s="4476">
        <f t="shared" si="145"/>
        <v>-2.6348079316718863E-2</v>
      </c>
      <c r="DX13" s="4480">
        <v>8919.338841140001</v>
      </c>
      <c r="DY13" s="4355">
        <v>15242.174216019997</v>
      </c>
      <c r="DZ13" s="4355">
        <v>4857.3352649299995</v>
      </c>
      <c r="EA13" s="4356">
        <f t="shared" si="146"/>
        <v>6945.981343180003</v>
      </c>
      <c r="EB13" s="4481">
        <v>35964.829665270001</v>
      </c>
      <c r="EC13" s="4355">
        <v>3564.1148291099994</v>
      </c>
      <c r="ED13" s="4355">
        <v>6369.08604517</v>
      </c>
      <c r="EE13" s="4356">
        <f t="shared" si="162"/>
        <v>-1750.5473355699996</v>
      </c>
      <c r="EF13" s="4481">
        <v>8182.6535387099993</v>
      </c>
      <c r="EG13" s="4355">
        <v>1265.6309985400001</v>
      </c>
      <c r="EH13" s="4355">
        <v>5021.54076953</v>
      </c>
      <c r="EI13" s="4356">
        <f t="shared" si="163"/>
        <v>41.934254370000417</v>
      </c>
      <c r="EJ13" s="4481">
        <v>6329.1060224400007</v>
      </c>
      <c r="EK13" s="2860">
        <f t="shared" si="164"/>
        <v>50476.589226420001</v>
      </c>
      <c r="EL13" s="4491">
        <f t="shared" si="185"/>
        <v>-0.11613401948177626</v>
      </c>
      <c r="EM13" s="4374">
        <f t="shared" si="165"/>
        <v>-7.089601720888794E-3</v>
      </c>
      <c r="EN13" s="4374">
        <f t="shared" ref="EN13:EN25" si="188">DZ13/DZ12-1</f>
        <v>0.65605190259985591</v>
      </c>
      <c r="EO13" s="4374">
        <f t="shared" si="166"/>
        <v>-5.284230184181804E-2</v>
      </c>
      <c r="EP13" s="4492">
        <f t="shared" si="167"/>
        <v>7.168003261946998E-3</v>
      </c>
      <c r="EQ13" s="4374">
        <f t="shared" si="168"/>
        <v>-0.37952615513226262</v>
      </c>
      <c r="ER13" s="4374">
        <f t="shared" si="169"/>
        <v>5.9894567527727371E-2</v>
      </c>
      <c r="ES13" s="4374">
        <f t="shared" si="170"/>
        <v>-0.52809052700997905</v>
      </c>
      <c r="ET13" s="4374">
        <f t="shared" si="171"/>
        <v>1.72554194080623E-2</v>
      </c>
      <c r="EU13" s="4492">
        <f t="shared" si="172"/>
        <v>-0.17841925442335815</v>
      </c>
      <c r="EV13" s="4374">
        <f t="shared" si="173"/>
        <v>94.926367456459516</v>
      </c>
      <c r="EW13" s="4374">
        <f t="shared" si="174"/>
        <v>0.21835654172251728</v>
      </c>
      <c r="EX13" s="4492">
        <f t="shared" si="175"/>
        <v>2.8894506099955253</v>
      </c>
      <c r="EY13" s="2867">
        <f t="shared" si="176"/>
        <v>0.11230985552942907</v>
      </c>
      <c r="EZ13" s="4448"/>
      <c r="FA13" s="4448"/>
      <c r="FB13" s="4448"/>
      <c r="FC13" s="4448"/>
      <c r="FD13" s="4448"/>
      <c r="FE13" s="4356"/>
      <c r="FF13" s="4356"/>
      <c r="FG13" s="4496"/>
      <c r="FH13" s="4374"/>
      <c r="FI13" s="4374"/>
      <c r="FJ13" s="4374"/>
      <c r="FK13" s="4374"/>
      <c r="FL13" s="4374"/>
      <c r="FM13" s="4374"/>
      <c r="FN13" s="4374"/>
      <c r="FO13" s="4492"/>
      <c r="FP13" s="4505"/>
      <c r="FQ13" s="4506"/>
      <c r="FR13" s="4506"/>
      <c r="FS13" s="4506"/>
      <c r="FT13" s="4506"/>
      <c r="FU13" s="4506"/>
      <c r="FV13" s="4507"/>
      <c r="FW13" s="4448"/>
      <c r="FX13" s="4448"/>
      <c r="FY13" s="4448"/>
      <c r="FZ13" s="4448"/>
      <c r="GA13" s="4448"/>
      <c r="GB13" s="4448"/>
      <c r="GC13" s="4448"/>
      <c r="GD13" s="4448"/>
      <c r="GE13" s="4448"/>
      <c r="GF13" s="4448"/>
      <c r="GG13" s="4507"/>
      <c r="GH13" s="2868"/>
      <c r="GI13" s="4448"/>
      <c r="GJ13" s="4514"/>
      <c r="GK13" s="4448"/>
      <c r="GL13" s="2869"/>
      <c r="GM13" s="4515">
        <f>VLOOKUP($B13,Tabla.Todo.Mensual,MONTHLY!IZ$1,FALSE)</f>
        <v>59.339681408629865</v>
      </c>
      <c r="GN13" s="5237">
        <f t="shared" si="177"/>
        <v>1.0943787192940757E-3</v>
      </c>
      <c r="GO13" s="5781">
        <v>8701.6535000000003</v>
      </c>
      <c r="GP13" s="5799">
        <v>15717.280199999999</v>
      </c>
      <c r="GQ13" s="5740">
        <v>17177.5</v>
      </c>
      <c r="GR13" s="5740">
        <v>-1460.2198000000001</v>
      </c>
      <c r="GS13" s="5799">
        <v>-7555.6351000000004</v>
      </c>
      <c r="GT13" s="5799">
        <v>540.00840000000005</v>
      </c>
      <c r="GU13" s="5746">
        <v>406.11</v>
      </c>
      <c r="GV13" s="5746">
        <v>-20621.702000000001</v>
      </c>
      <c r="GW13" s="5799">
        <v>2776.0410999999999</v>
      </c>
      <c r="GX13" s="5742">
        <v>-4640.3293000000003</v>
      </c>
      <c r="GY13" s="5799">
        <v>-18757.413800000002</v>
      </c>
      <c r="GZ13" s="5746">
        <v>-1878.0896</v>
      </c>
      <c r="HA13" s="5752">
        <v>13392.0281</v>
      </c>
      <c r="HB13" s="4523"/>
      <c r="HC13" s="4524"/>
      <c r="HD13" s="4524"/>
      <c r="HE13" s="4524"/>
      <c r="HF13" s="4524"/>
      <c r="HG13" s="4524"/>
      <c r="HH13" s="3368"/>
      <c r="HI13" s="4524"/>
      <c r="HJ13" s="4524"/>
      <c r="HK13" s="4524"/>
      <c r="HL13" s="4524"/>
      <c r="HM13" s="4524"/>
      <c r="HN13" s="4524"/>
      <c r="HO13" s="3368"/>
      <c r="HP13" s="4524"/>
      <c r="HQ13" s="4524"/>
      <c r="HR13" s="4524"/>
      <c r="HS13" s="4524"/>
      <c r="HT13" s="4524"/>
      <c r="HU13" s="4524"/>
      <c r="HV13" s="3368"/>
      <c r="HW13" s="3366"/>
      <c r="HY13" s="2870"/>
      <c r="HZ13" s="2864"/>
      <c r="IA13" s="2865"/>
      <c r="IB13" s="2871"/>
      <c r="IC13" s="2856"/>
      <c r="ID13" s="2872"/>
      <c r="IE13" s="2873"/>
    </row>
    <row r="14" spans="2:244" ht="13.5" thickBot="1">
      <c r="B14" s="2866">
        <v>37986</v>
      </c>
      <c r="C14" s="4355">
        <f>VLOOKUP(B14,Tabla.BCRA,BCRA!$W$1,TRUE)</f>
        <v>14119136.13903561</v>
      </c>
      <c r="D14" s="4355">
        <f>VLOOKUP(B14,Tabla.BCRA,BCRA!$Y$1,TRUE)</f>
        <v>12835566.536036802</v>
      </c>
      <c r="E14" s="4355">
        <f>VLOOKUP(B14,Tabla.BCRA,BCRA!$AG$1,TRUE)</f>
        <v>-4102120.974612372</v>
      </c>
      <c r="F14" s="4374">
        <f t="shared" si="178"/>
        <v>0.34776783991822446</v>
      </c>
      <c r="G14" s="4356">
        <f t="shared" si="179"/>
        <v>3643195.3123927321</v>
      </c>
      <c r="H14" s="4356">
        <f t="shared" si="147"/>
        <v>2661163.9193255324</v>
      </c>
      <c r="I14" s="4356">
        <f t="shared" si="147"/>
        <v>1302941.766987633</v>
      </c>
      <c r="J14" s="4359">
        <f>SUM(MONTHLY!K64:K75)</f>
        <v>5703870.6055999994</v>
      </c>
      <c r="K14" s="4357">
        <f>SUM(MONTHLY!L64:L75)</f>
        <v>-2607901.6969264052</v>
      </c>
      <c r="L14" s="4357">
        <f>SUM(MONTHLY!M64:M75)</f>
        <v>-145474.1887342211</v>
      </c>
      <c r="M14" s="4357">
        <f>SUM(MONTHLY!N64:N75)</f>
        <v>372232.27429472579</v>
      </c>
      <c r="N14" s="4358">
        <f>SUM(MONTHLY!O64:O75)</f>
        <v>320469.54838986264</v>
      </c>
      <c r="O14" s="4372">
        <f>AVERAGE(MONTHLY!U64:U75)</f>
        <v>2.9463166666666663</v>
      </c>
      <c r="P14" s="4373">
        <f>VLOOKUP(B14,Tabla.BCRA,BCRA!$AK$1, TRUE)</f>
        <v>2.9344999999999999</v>
      </c>
      <c r="Q14" s="4374">
        <f t="shared" si="148"/>
        <v>-0.12741599762117162</v>
      </c>
      <c r="R14" s="4375">
        <f t="shared" si="143"/>
        <v>-11.309034103847631</v>
      </c>
      <c r="S14" s="4378">
        <f>AA14</f>
        <v>-7500904.1300962651</v>
      </c>
      <c r="T14" s="4355">
        <f>AB14</f>
        <v>6668516.1520942692</v>
      </c>
      <c r="U14" s="4355">
        <f>AC14</f>
        <v>864190.91688449506</v>
      </c>
      <c r="V14" s="4377">
        <f>SUM(S14:U14)</f>
        <v>31802.938882499118</v>
      </c>
      <c r="W14" s="4355">
        <f>VLOOKUP(B14,Tabla.BCRA,BCRA!$H$1,TRUE)</f>
        <v>46391026</v>
      </c>
      <c r="X14" s="4356">
        <f t="shared" si="149"/>
        <v>17239878</v>
      </c>
      <c r="Y14" s="4374">
        <f t="shared" si="150"/>
        <v>0.59139619475706406</v>
      </c>
      <c r="Z14" s="4404">
        <f>BM!AN123*1000</f>
        <v>16566075.442559998</v>
      </c>
      <c r="AA14" s="4405">
        <f>BM!AO123*1000</f>
        <v>-7500904.1300962651</v>
      </c>
      <c r="AB14" s="4405">
        <f>BM!AP123*1000</f>
        <v>6668516.1520942692</v>
      </c>
      <c r="AC14" s="4405">
        <f>BM!AQ123*1000</f>
        <v>864190.91688449506</v>
      </c>
      <c r="AD14" s="4405">
        <f>BM!AS123*1000</f>
        <v>-111372.47200000002</v>
      </c>
      <c r="AE14" s="4405"/>
      <c r="AF14" s="4405">
        <f>BM!AW123*1000</f>
        <v>-5039465.9857864399</v>
      </c>
      <c r="AG14" s="4403">
        <f>X14-SUM(Z14:AF14)</f>
        <v>5792838.0763439406</v>
      </c>
      <c r="AH14" s="4355">
        <f>VLOOKUP(B14,Tabla.Todo.Mensual,MONTHLY!$BT$1,TRUE)</f>
        <v>63633</v>
      </c>
      <c r="AI14" s="4356">
        <f t="shared" si="151"/>
        <v>23610</v>
      </c>
      <c r="AJ14" s="4374">
        <f t="shared" si="180"/>
        <v>0.58991080128925866</v>
      </c>
      <c r="AK14" s="4412">
        <f t="shared" si="152"/>
        <v>1.3716661493970839</v>
      </c>
      <c r="AL14" s="4412">
        <f t="shared" si="181"/>
        <v>5.9074593590848963</v>
      </c>
      <c r="AM14" s="4412">
        <f t="shared" si="182"/>
        <v>5.9074593590848963</v>
      </c>
      <c r="AN14" s="5281">
        <f>PBI!BV17</f>
        <v>64.700800570010372</v>
      </c>
      <c r="AO14" s="4415">
        <f>VLOOKUP(B14,Tabla.Todo.Mensual,MONTHLY!$CC$1,TRUE)</f>
        <v>68.108199999999997</v>
      </c>
      <c r="AP14" s="4416">
        <f>VLOOKUP(B14,Tabla.Todo.Mensual,MONTHLY!$CG$1,FALSE)</f>
        <v>68.108199999999997</v>
      </c>
      <c r="AQ14" s="4374">
        <f t="shared" si="153"/>
        <v>-1.7052027748684417E-2</v>
      </c>
      <c r="AR14" s="4374">
        <f t="shared" si="154"/>
        <v>3.6610311889295533E-2</v>
      </c>
      <c r="AS14" s="5765">
        <f t="shared" si="155"/>
        <v>3.6610311889295533E-2</v>
      </c>
      <c r="AT14" s="4355">
        <f>VLOOKUP($B14,Tabla.Todo.Mensual,MONTHLY!DB$1,FALSE)</f>
        <v>22339</v>
      </c>
      <c r="AU14" s="4355">
        <f>VLOOKUP($B14,Tabla.Todo.Mensual,MONTHLY!DC$1,FALSE)</f>
        <v>14667</v>
      </c>
      <c r="AV14" s="4355">
        <f>VLOOKUP($B14,Tabla.Todo.Mensual,MONTHLY!DD$1,FALSE)</f>
        <v>33974</v>
      </c>
      <c r="AW14" s="4355">
        <f>VLOOKUP($B14,Tabla.Todo.Mensual,MONTHLY!DE$1,FALSE)</f>
        <v>702</v>
      </c>
      <c r="AX14" s="4355">
        <f>VLOOKUP($B14,Tabla.Todo.Mensual,MONTHLY!DF$1,FALSE)</f>
        <v>6454</v>
      </c>
      <c r="AY14" s="4355">
        <f>VLOOKUP($B14,Tabla.Todo.Mensual,MONTHLY!DG$1,FALSE)</f>
        <v>5039.0671007637811</v>
      </c>
      <c r="AZ14" s="4355">
        <f>VLOOKUP($B14,Tabla.Todo.Mensual,MONTHLY!DH$1,FALSE)</f>
        <v>83175.067100763787</v>
      </c>
      <c r="BA14" s="4355">
        <f>VLOOKUP($B14,Tabla.Todo.Mensual,MONTHLY!DI$1,FALSE)</f>
        <v>1714</v>
      </c>
      <c r="BB14" s="2859">
        <f>VLOOKUP($B14,Tabla.Todo.Mensual,MONTHLY!DJ$1,FALSE)</f>
        <v>84889.067100763787</v>
      </c>
      <c r="BC14" s="4355">
        <f>VLOOKUP($B14,Tabla.Todo.Mensual,MONTHLY!DK$1,FALSE)</f>
        <v>14934</v>
      </c>
      <c r="BD14" s="4355">
        <f>VLOOKUP($B14,Tabla.Todo.Mensual,MONTHLY!DL$1,FALSE)</f>
        <v>13162</v>
      </c>
      <c r="BE14" s="4355">
        <f>VLOOKUP($B14,Tabla.Todo.Mensual,MONTHLY!DM$1,FALSE)</f>
        <v>29556</v>
      </c>
      <c r="BF14" s="4355">
        <f>VLOOKUP($B14,Tabla.Todo.Mensual,MONTHLY!DN$1,FALSE)</f>
        <v>702</v>
      </c>
      <c r="BG14" s="4355">
        <f>VLOOKUP($B14,Tabla.Todo.Mensual,MONTHLY!DO$1,FALSE)</f>
        <v>4596</v>
      </c>
      <c r="BH14" s="4355">
        <f>VLOOKUP($B14,Tabla.Todo.Mensual,MONTHLY!DP$1,FALSE)</f>
        <v>5025.9559114296171</v>
      </c>
      <c r="BI14" s="4355">
        <f>VLOOKUP($B14,Tabla.Todo.Mensual,MONTHLY!DQ$1,FALSE)</f>
        <v>67975.955911429613</v>
      </c>
      <c r="BJ14" s="4355">
        <f>VLOOKUP($B14,Tabla.Todo.Mensual,MONTHLY!DR$1,FALSE)</f>
        <v>1714</v>
      </c>
      <c r="BK14" s="2859">
        <f>VLOOKUP($B14,Tabla.Todo.Mensual,MONTHLY!DS$1,FALSE)</f>
        <v>69689.955911429613</v>
      </c>
      <c r="BL14" s="4355">
        <f>VLOOKUP($B14,Tabla.Todo.Mensual,MONTHLY!DT$1,FALSE)</f>
        <v>7405</v>
      </c>
      <c r="BM14" s="4355">
        <f>VLOOKUP($B14,Tabla.Todo.Mensual,MONTHLY!DU$1,FALSE)</f>
        <v>1505</v>
      </c>
      <c r="BN14" s="4355">
        <f>VLOOKUP($B14,Tabla.Todo.Mensual,MONTHLY!DV$1,FALSE)</f>
        <v>4418</v>
      </c>
      <c r="BO14" s="4355">
        <f>VLOOKUP($B14,Tabla.Todo.Mensual,MONTHLY!DW$1,FALSE)</f>
        <v>0</v>
      </c>
      <c r="BP14" s="4355">
        <f>VLOOKUP($B14,Tabla.Todo.Mensual,MONTHLY!DX$1,FALSE)</f>
        <v>1858</v>
      </c>
      <c r="BQ14" s="4355">
        <f>VLOOKUP($B14,Tabla.Todo.Mensual,MONTHLY!DY$1,FALSE)</f>
        <v>13.11118933416401</v>
      </c>
      <c r="BR14" s="4355">
        <f>VLOOKUP($B14,Tabla.Todo.Mensual,MONTHLY!DZ$1,FALSE)</f>
        <v>15199.111189334173</v>
      </c>
      <c r="BS14" s="4355">
        <f>VLOOKUP($B14,Tabla.Todo.Mensual,MONTHLY!EA$1,FALSE)</f>
        <v>0</v>
      </c>
      <c r="BT14" s="2932">
        <f>VLOOKUP($B14,Tabla.Todo.Mensual,MONTHLY!EB$1,FALSE)</f>
        <v>15199.111189334173</v>
      </c>
      <c r="BU14" s="4355">
        <f>VLOOKUP($B14,Tabla.Todo.Mensual,MONTHLY!$EF$1,TRUE)</f>
        <v>4068</v>
      </c>
      <c r="BV14" s="4355">
        <f>VLOOKUP($B14,Tabla.Todo.Mensual,MONTHLY!$EG$1,TRUE)</f>
        <v>4849</v>
      </c>
      <c r="BW14" s="4355">
        <f>VLOOKUP($B14,Tabla.Todo.Mensual,MONTHLY!$EH$1,TRUE)</f>
        <v>9193</v>
      </c>
      <c r="BX14" s="4355">
        <f>VLOOKUP($B14,Tabla.Todo.Mensual,MONTHLY!$EI$1,TRUE)</f>
        <v>1258</v>
      </c>
      <c r="BY14" s="4355">
        <f>VLOOKUP($B14,Tabla.Todo.Mensual,MONTHLY!$EJ$1,TRUE)</f>
        <v>2487</v>
      </c>
      <c r="BZ14" s="4355">
        <f>VLOOKUP($B14,Tabla.Todo.Mensual,MONTHLY!$EK$1,TRUE)</f>
        <v>2440</v>
      </c>
      <c r="CA14" s="4355">
        <f>VLOOKUP($B14,Tabla.Todo.Mensual,MONTHLY!$EL$1,TRUE)</f>
        <v>2559</v>
      </c>
      <c r="CB14" s="4427">
        <f>VLOOKUP($B14,Tabla.Todo.Mensual,MONTHLY!$EM$1,TRUE)</f>
        <v>26854</v>
      </c>
      <c r="CC14" s="4355">
        <f>VLOOKUP($B14,Tabla.Todo.Mensual,MONTHLY!$EN$1,TRUE)</f>
        <v>122</v>
      </c>
      <c r="CD14" s="4355">
        <f>VLOOKUP($B14,Tabla.Todo.Mensual,MONTHLY!$EO$1,TRUE)</f>
        <v>612</v>
      </c>
      <c r="CE14" s="4355">
        <f>VLOOKUP($B14,Tabla.Todo.Mensual,MONTHLY!$EP$1,TRUE)</f>
        <v>29</v>
      </c>
      <c r="CF14" s="4355">
        <f>VLOOKUP($B14,Tabla.Todo.Mensual,MONTHLY!$EQ$1,TRUE)</f>
        <v>19</v>
      </c>
      <c r="CG14" s="4355">
        <f>VLOOKUP($B14,Tabla.Todo.Mensual,MONTHLY!$ER$1,TRUE)</f>
        <v>0</v>
      </c>
      <c r="CH14" s="4355">
        <f>VLOOKUP($B14,Tabla.Todo.Mensual,MONTHLY!$ES$1,TRUE)</f>
        <v>21</v>
      </c>
      <c r="CI14" s="4355">
        <f>VLOOKUP($B14,Tabla.Todo.Mensual,MONTHLY!$ET$1,TRUE)</f>
        <v>458</v>
      </c>
      <c r="CJ14" s="4429">
        <f>VLOOKUP($B14,Tabla.Todo.Mensual,MONTHLY!$EU$1,TRUE)</f>
        <v>1261</v>
      </c>
      <c r="CK14" s="4432"/>
      <c r="CL14" s="4433"/>
      <c r="CM14" s="4434"/>
      <c r="CN14" s="4504">
        <f>PBI!AG22</f>
        <v>375909.36139664921</v>
      </c>
      <c r="CO14" s="4453"/>
      <c r="CP14" s="4449">
        <v>72243.523519499999</v>
      </c>
      <c r="CQ14" s="4356">
        <f t="shared" si="186"/>
        <v>21708.738145952568</v>
      </c>
      <c r="CR14" s="4356">
        <f t="shared" si="187"/>
        <v>4886.8216981564392</v>
      </c>
      <c r="CS14" s="4450">
        <f t="shared" si="156"/>
        <v>2247.3478700068476</v>
      </c>
      <c r="CT14" s="4374">
        <f t="shared" si="183"/>
        <v>0.19218335837949677</v>
      </c>
      <c r="CU14" s="4374">
        <f>(('BASE CAJA (PROVINCIAS)'!Z1113-'BASE CAJA (PROVINCIAS)'!Z1116)/1000)/CN14</f>
        <v>5.7749926911360168E-2</v>
      </c>
      <c r="CV14" s="4452">
        <v>1.2999999999999999E-2</v>
      </c>
      <c r="CW14" s="4374">
        <f t="shared" si="184"/>
        <v>5.978430177043418E-3</v>
      </c>
      <c r="CX14" s="4451">
        <f t="shared" si="157"/>
        <v>0.26891171546790033</v>
      </c>
      <c r="CY14" s="4355">
        <f>VLOOKUP($B14,Tabla.Todo.Mensual,MONTHLY!FZ$1,FALSE)</f>
        <v>60737.499999999993</v>
      </c>
      <c r="CZ14" s="4355">
        <f>VLOOKUP($B14,Tabla.Todo.Mensual,MONTHLY!GA$1,FALSE)</f>
        <v>11689</v>
      </c>
      <c r="DA14" s="4355">
        <f>VLOOKUP($B14,Tabla.Todo.Mensual,MONTHLY!GB$1,FALSE)</f>
        <v>3307</v>
      </c>
      <c r="DB14" s="4355">
        <f>VLOOKUP($B14,Tabla.Todo.Mensual,MONTHLY!GC$1,FALSE)</f>
        <v>709.19999999999993</v>
      </c>
      <c r="DC14" s="4460">
        <f>VLOOKUP($B14,Tabla.Todo.Mensual,MONTHLY!GD$1,FALSE)</f>
        <v>91.9</v>
      </c>
      <c r="DD14" s="4459">
        <f t="shared" si="158"/>
        <v>679.90000000000873</v>
      </c>
      <c r="DE14" s="4461">
        <f>VLOOKUP($B14,Tabla.Todo.Mensual,MONTHLY!GF$1,FALSE)</f>
        <v>77214.5</v>
      </c>
      <c r="DF14" s="4355">
        <f>VLOOKUP($B14,Tabla.Todo.Mensual,MONTHLY!GG$1,FALSE)</f>
        <v>11571.300000000001</v>
      </c>
      <c r="DG14" s="4462">
        <f>VLOOKUP($B14,Tabla.Todo.Mensual,MONTHLY!GH$1,FALSE)</f>
        <v>19464.3</v>
      </c>
      <c r="DH14" s="4460">
        <f>VLOOKUP($B14,Tabla.Todo.Mensual,MONTHLY!GI$1,FALSE)</f>
        <v>34009.9</v>
      </c>
      <c r="DI14" s="4460">
        <f>VLOOKUP($B14,Tabla.Todo.Mensual,MONTHLY!GJ$1,FALSE)</f>
        <v>51.699999999999989</v>
      </c>
      <c r="DJ14" s="4460">
        <f>VLOOKUP($B14,Tabla.Todo.Mensual,MONTHLY!GK$1,FALSE)</f>
        <v>3190.4999999999995</v>
      </c>
      <c r="DK14" s="4459">
        <f t="shared" si="159"/>
        <v>238.70000000001164</v>
      </c>
      <c r="DL14" s="4461">
        <f>VLOOKUP($B14,Tabla.Todo.Mensual,MONTHLY!GM$1,FALSE)</f>
        <v>68526.400000000009</v>
      </c>
      <c r="DM14" s="3635">
        <f>VLOOKUP($B14,Tabla.Todo.Mensual,MONTHLY!GN$1,FALSE)</f>
        <v>8688.0999999999985</v>
      </c>
      <c r="DN14" s="4355">
        <f>VLOOKUP($B14,Tabla.Todo.Mensual,MONTHLY!GO$1,FALSE)</f>
        <v>6882.7999999999993</v>
      </c>
      <c r="DO14" s="4355">
        <f>VLOOKUP($B14,Tabla.Todo.Mensual,MONTHLY!GP$1,FALSE)</f>
        <v>709.19999999999993</v>
      </c>
      <c r="DP14" s="3635">
        <f>VLOOKUP($B14,Tabla.Todo.Mensual,MONTHLY!GQ$1,FALSE)</f>
        <v>1096.0999999999985</v>
      </c>
      <c r="DQ14" s="4355">
        <f>VLOOKUP($B14,Tabla.Todo.Mensual,MONTHLY!GR$1,FALSE)</f>
        <v>0</v>
      </c>
      <c r="DR14" s="3207">
        <f>VLOOKUP($B14,Tabla.Todo.Mensual,MONTHLY!GS$1,FALSE)</f>
        <v>1096.0999999999985</v>
      </c>
      <c r="DS14" s="3206">
        <f t="shared" si="144"/>
        <v>2.9158624726119122E-3</v>
      </c>
      <c r="DT14" s="5314">
        <f t="shared" si="160"/>
        <v>0.1133204363037662</v>
      </c>
      <c r="DU14" s="4474">
        <f t="shared" si="161"/>
        <v>0.1133204363037662</v>
      </c>
      <c r="DV14" s="4475">
        <f>Provincias.RdoFciero.2003/1000</f>
        <v>1407.7244254684597</v>
      </c>
      <c r="DW14" s="4476">
        <f t="shared" si="145"/>
        <v>6.6607131468228893E-3</v>
      </c>
      <c r="DX14" s="4480">
        <v>14750.736620650001</v>
      </c>
      <c r="DY14" s="4355">
        <v>20947.572773899999</v>
      </c>
      <c r="DZ14" s="4355">
        <v>5900.2371008299997</v>
      </c>
      <c r="EA14" s="4356">
        <f t="shared" si="146"/>
        <v>9671.8001986599993</v>
      </c>
      <c r="EB14" s="4481">
        <v>51270.346694039996</v>
      </c>
      <c r="EC14" s="4355">
        <v>4692.3379786200003</v>
      </c>
      <c r="ED14" s="4355">
        <v>7529.1190523899995</v>
      </c>
      <c r="EE14" s="4356">
        <f t="shared" si="162"/>
        <v>-2553.16364875</v>
      </c>
      <c r="EF14" s="4481">
        <v>9668.2933822599989</v>
      </c>
      <c r="EG14" s="4355">
        <v>2228.2097801999998</v>
      </c>
      <c r="EH14" s="4355">
        <v>9211.8982657699999</v>
      </c>
      <c r="EI14" s="4356">
        <f t="shared" si="163"/>
        <v>-135.22460277000027</v>
      </c>
      <c r="EJ14" s="4481">
        <v>11304.883443199999</v>
      </c>
      <c r="EK14" s="2860">
        <f t="shared" si="164"/>
        <v>72243.523519499999</v>
      </c>
      <c r="EL14" s="4491">
        <f t="shared" si="185"/>
        <v>0.65379260541296746</v>
      </c>
      <c r="EM14" s="4374">
        <f t="shared" si="165"/>
        <v>0.37431658220278385</v>
      </c>
      <c r="EN14" s="4374">
        <f t="shared" si="188"/>
        <v>0.2147065786110669</v>
      </c>
      <c r="EO14" s="4374">
        <f t="shared" si="166"/>
        <v>0.39243106492884183</v>
      </c>
      <c r="EP14" s="4492">
        <f t="shared" si="167"/>
        <v>0.42556901203816921</v>
      </c>
      <c r="EQ14" s="4374">
        <f t="shared" si="168"/>
        <v>0.31655072959356123</v>
      </c>
      <c r="ER14" s="4374">
        <f t="shared" si="169"/>
        <v>0.18213492469609682</v>
      </c>
      <c r="ES14" s="4374">
        <f t="shared" si="170"/>
        <v>0.45849449304874623</v>
      </c>
      <c r="ET14" s="4374">
        <f t="shared" si="171"/>
        <v>0.18155966600832185</v>
      </c>
      <c r="EU14" s="4492">
        <f t="shared" si="172"/>
        <v>0.76055246969330415</v>
      </c>
      <c r="EV14" s="4374">
        <f t="shared" si="173"/>
        <v>0.834476446286466</v>
      </c>
      <c r="EW14" s="4374">
        <f t="shared" si="174"/>
        <v>-4.2246812254455959</v>
      </c>
      <c r="EX14" s="4492">
        <f t="shared" si="175"/>
        <v>0.78617381398229957</v>
      </c>
      <c r="EY14" s="2867">
        <f t="shared" si="176"/>
        <v>0.43122831052314736</v>
      </c>
      <c r="EZ14" s="4448"/>
      <c r="FA14" s="4448"/>
      <c r="FB14" s="4448"/>
      <c r="FC14" s="4448"/>
      <c r="FD14" s="4448"/>
      <c r="FE14" s="4356"/>
      <c r="FF14" s="4356"/>
      <c r="FG14" s="4496"/>
      <c r="FH14" s="4374"/>
      <c r="FI14" s="4374"/>
      <c r="FJ14" s="4374"/>
      <c r="FK14" s="4374"/>
      <c r="FL14" s="4374"/>
      <c r="FM14" s="4374"/>
      <c r="FN14" s="4374"/>
      <c r="FO14" s="4492"/>
      <c r="FP14" s="4505"/>
      <c r="FQ14" s="4506"/>
      <c r="FR14" s="4506"/>
      <c r="FS14" s="4506"/>
      <c r="FT14" s="4506"/>
      <c r="FU14" s="4506"/>
      <c r="FV14" s="4507"/>
      <c r="FW14" s="4448"/>
      <c r="FX14" s="4448"/>
      <c r="FY14" s="4448"/>
      <c r="FZ14" s="4448"/>
      <c r="GA14" s="4448"/>
      <c r="GB14" s="4448"/>
      <c r="GC14" s="4448"/>
      <c r="GD14" s="4448"/>
      <c r="GE14" s="4448"/>
      <c r="GF14" s="4448"/>
      <c r="GG14" s="4507"/>
      <c r="GH14" s="2868"/>
      <c r="GI14" s="4448"/>
      <c r="GJ14" s="4514"/>
      <c r="GK14" s="4448"/>
      <c r="GL14" s="2869"/>
      <c r="GM14" s="4515">
        <f>VLOOKUP($B14,Tabla.Todo.Mensual,MONTHLY!IZ$1,FALSE)</f>
        <v>65.904192576225483</v>
      </c>
      <c r="GN14" s="5237">
        <f t="shared" si="177"/>
        <v>0.11062599278871299</v>
      </c>
      <c r="GO14" s="5781">
        <v>8073.0708000000004</v>
      </c>
      <c r="GP14" s="5799">
        <v>15611.498299999999</v>
      </c>
      <c r="GQ14" s="5740">
        <v>16804.599999999999</v>
      </c>
      <c r="GR14" s="5740">
        <v>-1193.1016</v>
      </c>
      <c r="GS14" s="5799">
        <v>-8042.5398999999998</v>
      </c>
      <c r="GT14" s="5799">
        <v>504.11239999999998</v>
      </c>
      <c r="GU14" s="5746">
        <v>70.055000000000007</v>
      </c>
      <c r="GV14" s="5746">
        <v>-15750.0219</v>
      </c>
      <c r="GW14" s="5799">
        <v>878.23009999999999</v>
      </c>
      <c r="GX14" s="5742">
        <v>-7758.0816000000004</v>
      </c>
      <c r="GY14" s="5799">
        <v>-8870.1702000000005</v>
      </c>
      <c r="GZ14" s="5746">
        <v>-1387.0926999999999</v>
      </c>
      <c r="HA14" s="5752">
        <v>8993.9889000000003</v>
      </c>
      <c r="HB14" s="4523"/>
      <c r="HC14" s="4524"/>
      <c r="HD14" s="4524"/>
      <c r="HE14" s="4524"/>
      <c r="HF14" s="4524"/>
      <c r="HG14" s="4525"/>
      <c r="HH14" s="3368"/>
      <c r="HI14" s="4524"/>
      <c r="HJ14" s="4524"/>
      <c r="HK14" s="4524"/>
      <c r="HL14" s="4524"/>
      <c r="HM14" s="4524"/>
      <c r="HN14" s="4524"/>
      <c r="HO14" s="3368"/>
      <c r="HP14" s="4524"/>
      <c r="HQ14" s="4524"/>
      <c r="HR14" s="4524"/>
      <c r="HS14" s="4524"/>
      <c r="HT14" s="4524"/>
      <c r="HU14" s="4524"/>
      <c r="HV14" s="3368"/>
      <c r="HW14" s="3366"/>
      <c r="HY14" s="2870"/>
      <c r="HZ14" s="2864"/>
      <c r="IA14" s="2865"/>
      <c r="IB14" s="2871"/>
      <c r="IC14" s="2856"/>
      <c r="ID14" s="2872"/>
      <c r="IE14" s="2873"/>
      <c r="IH14" s="2856"/>
      <c r="II14" s="2856"/>
      <c r="IJ14" s="2856"/>
    </row>
    <row r="15" spans="2:244">
      <c r="B15" s="2866">
        <v>38352</v>
      </c>
      <c r="C15" s="4355">
        <f>VLOOKUP(B15,Tabla.BCRA,BCRA!$W$1,TRUE)</f>
        <v>19645678.593045931</v>
      </c>
      <c r="D15" s="4355">
        <f>VLOOKUP(B15,Tabla.BCRA,BCRA!$Y$1,TRUE)</f>
        <v>16939431.031004101</v>
      </c>
      <c r="E15" s="4355">
        <f>VLOOKUP(B15,Tabla.BCRA,BCRA!$AG$1,TRUE)</f>
        <v>1393364.3822718393</v>
      </c>
      <c r="F15" s="4374">
        <f t="shared" si="178"/>
        <v>0.39142213798271408</v>
      </c>
      <c r="G15" s="4356">
        <f t="shared" si="179"/>
        <v>5526542.4540103208</v>
      </c>
      <c r="H15" s="4356">
        <f t="shared" si="147"/>
        <v>4103864.4949672986</v>
      </c>
      <c r="I15" s="4356">
        <f t="shared" si="147"/>
        <v>5495485.3568842113</v>
      </c>
      <c r="J15" s="4359">
        <f>SUM(MONTHLY!K76:K87)</f>
        <v>7882417.0507665854</v>
      </c>
      <c r="K15" s="4357">
        <f>SUM(MONTHLY!L76:L87)</f>
        <v>-3622777.7787211435</v>
      </c>
      <c r="L15" s="4357">
        <f>SUM(MONTHLY!M76:M87)</f>
        <v>19374.304551142541</v>
      </c>
      <c r="M15" s="4357">
        <f>SUM(MONTHLY!N76:N87)</f>
        <v>684143.46979446942</v>
      </c>
      <c r="N15" s="4358">
        <f>SUM(MONTHLY!O76:O87)</f>
        <v>563385.00403091661</v>
      </c>
      <c r="O15" s="4372">
        <f>AVERAGE(MONTHLY!U76:U87)</f>
        <v>2.9461666666666666</v>
      </c>
      <c r="P15" s="4373">
        <f>VLOOKUP(B15,Tabla.BCRA,BCRA!$AK$1, TRUE)</f>
        <v>2.9738000000000002</v>
      </c>
      <c r="Q15" s="4374">
        <f t="shared" si="148"/>
        <v>1.3392400749701938E-2</v>
      </c>
      <c r="R15" s="4375">
        <f t="shared" si="143"/>
        <v>37.662376523818651</v>
      </c>
      <c r="S15" s="4378">
        <f t="shared" ref="S15:S28" si="189">AA15</f>
        <v>-14633422.258978663</v>
      </c>
      <c r="T15" s="4355">
        <f t="shared" ref="T15:T28" si="190">AB15</f>
        <v>5940325.3888852857</v>
      </c>
      <c r="U15" s="4355">
        <f t="shared" ref="U15:U28" si="191">AC15</f>
        <v>999999.99999737495</v>
      </c>
      <c r="V15" s="4377">
        <f t="shared" ref="V15:V28" si="192">SUM(S15:U15)</f>
        <v>-7693096.8700960027</v>
      </c>
      <c r="W15" s="4355">
        <f>VLOOKUP(B15,Tabla.BCRA,BCRA!$H$1,TRUE)</f>
        <v>52477414</v>
      </c>
      <c r="X15" s="4356">
        <f t="shared" si="149"/>
        <v>6086388</v>
      </c>
      <c r="Y15" s="4374">
        <f t="shared" si="150"/>
        <v>0.13119752945321794</v>
      </c>
      <c r="Z15" s="4404">
        <f>BM!AN124*1000</f>
        <v>23167766.231720004</v>
      </c>
      <c r="AA15" s="4405">
        <f>BM!AO124*1000</f>
        <v>-14633422.258978663</v>
      </c>
      <c r="AB15" s="4405">
        <f>BM!AP124*1000</f>
        <v>5940325.3888852857</v>
      </c>
      <c r="AC15" s="4405">
        <f>BM!AQ124*1000</f>
        <v>999999.99999737495</v>
      </c>
      <c r="AD15" s="4405">
        <f>BM!AS124*1000</f>
        <v>-5509052.417179998</v>
      </c>
      <c r="AE15" s="4405"/>
      <c r="AF15" s="4405">
        <f>BM!AW124*1000</f>
        <v>-3879618.9192483961</v>
      </c>
      <c r="AG15" s="4403">
        <f t="shared" ref="AG15:AG25" si="193">X15-SUM(Z15:AF15)</f>
        <v>389.97480439208448</v>
      </c>
      <c r="AH15" s="4355">
        <f>VLOOKUP(B15,Tabla.Todo.Mensual,MONTHLY!$BT$1,TRUE)</f>
        <v>85952</v>
      </c>
      <c r="AI15" s="4356">
        <f t="shared" si="151"/>
        <v>22319</v>
      </c>
      <c r="AJ15" s="4374">
        <f t="shared" si="180"/>
        <v>0.35074568227177721</v>
      </c>
      <c r="AK15" s="4412">
        <f t="shared" si="152"/>
        <v>1.6378855863591144</v>
      </c>
      <c r="AL15" s="4412">
        <f t="shared" si="181"/>
        <v>5.2080629379402561</v>
      </c>
      <c r="AM15" s="4412">
        <f t="shared" si="182"/>
        <v>5.2080629379402561</v>
      </c>
      <c r="AN15" s="5285">
        <f>PBI!EA12</f>
        <v>99.999999900726564</v>
      </c>
      <c r="AO15" s="4415">
        <f>VLOOKUP(B15,Tabla.Todo.Mensual,MONTHLY!$CC$1,TRUE)</f>
        <v>72.260599999999997</v>
      </c>
      <c r="AP15" s="4416">
        <f>VLOOKUP(B15,Tabla.Todo.Mensual,MONTHLY!$CG$1,FALSE)</f>
        <v>72.260599999999997</v>
      </c>
      <c r="AQ15" s="4374">
        <f t="shared" si="153"/>
        <v>0.54557592826877332</v>
      </c>
      <c r="AR15" s="4374">
        <f t="shared" si="154"/>
        <v>6.0967695519775988E-2</v>
      </c>
      <c r="AS15" s="5765">
        <f t="shared" si="155"/>
        <v>6.0967695519775988E-2</v>
      </c>
      <c r="AT15" s="4355">
        <f>VLOOKUP($B15,Tabla.Todo.Mensual,MONTHLY!DB$1,FALSE)</f>
        <v>30236</v>
      </c>
      <c r="AU15" s="4355">
        <f>VLOOKUP($B15,Tabla.Todo.Mensual,MONTHLY!DC$1,FALSE)</f>
        <v>21952</v>
      </c>
      <c r="AV15" s="4355">
        <f>VLOOKUP($B15,Tabla.Todo.Mensual,MONTHLY!DD$1,FALSE)</f>
        <v>36044</v>
      </c>
      <c r="AW15" s="4355">
        <f>VLOOKUP($B15,Tabla.Todo.Mensual,MONTHLY!DE$1,FALSE)</f>
        <v>5006</v>
      </c>
      <c r="AX15" s="4355">
        <f>VLOOKUP($B15,Tabla.Todo.Mensual,MONTHLY!DF$1,FALSE)</f>
        <v>7451</v>
      </c>
      <c r="AY15" s="4355">
        <f>VLOOKUP($B15,Tabla.Todo.Mensual,MONTHLY!DG$1,FALSE)</f>
        <v>1596.6557586685531</v>
      </c>
      <c r="AZ15" s="4355">
        <f>VLOOKUP($B15,Tabla.Todo.Mensual,MONTHLY!DH$1,FALSE)</f>
        <v>102285.65575866855</v>
      </c>
      <c r="BA15" s="4355">
        <f>VLOOKUP($B15,Tabla.Todo.Mensual,MONTHLY!DI$1,FALSE)</f>
        <v>168</v>
      </c>
      <c r="BB15" s="2859">
        <f>VLOOKUP($B15,Tabla.Todo.Mensual,MONTHLY!DJ$1,FALSE)</f>
        <v>102453.65575866855</v>
      </c>
      <c r="BC15" s="4355">
        <f>VLOOKUP($B15,Tabla.Todo.Mensual,MONTHLY!DK$1,FALSE)</f>
        <v>18134</v>
      </c>
      <c r="BD15" s="4355">
        <f>VLOOKUP($B15,Tabla.Todo.Mensual,MONTHLY!DL$1,FALSE)</f>
        <v>18417</v>
      </c>
      <c r="BE15" s="4355">
        <f>VLOOKUP($B15,Tabla.Todo.Mensual,MONTHLY!DM$1,FALSE)</f>
        <v>26749</v>
      </c>
      <c r="BF15" s="4355">
        <f>VLOOKUP($B15,Tabla.Todo.Mensual,MONTHLY!DN$1,FALSE)</f>
        <v>4884</v>
      </c>
      <c r="BG15" s="4355">
        <f>VLOOKUP($B15,Tabla.Todo.Mensual,MONTHLY!DO$1,FALSE)</f>
        <v>5203</v>
      </c>
      <c r="BH15" s="4355">
        <f>VLOOKUP($B15,Tabla.Todo.Mensual,MONTHLY!DP$1,FALSE)</f>
        <v>1590.5088645062103</v>
      </c>
      <c r="BI15" s="4355">
        <f>VLOOKUP($B15,Tabla.Todo.Mensual,MONTHLY!DQ$1,FALSE)</f>
        <v>74977.508864506206</v>
      </c>
      <c r="BJ15" s="4355">
        <f>VLOOKUP($B15,Tabla.Todo.Mensual,MONTHLY!DR$1,FALSE)</f>
        <v>168</v>
      </c>
      <c r="BK15" s="2859">
        <f>VLOOKUP($B15,Tabla.Todo.Mensual,MONTHLY!DS$1,FALSE)</f>
        <v>75145.508864506206</v>
      </c>
      <c r="BL15" s="4355">
        <f>VLOOKUP($B15,Tabla.Todo.Mensual,MONTHLY!DT$1,FALSE)</f>
        <v>12102</v>
      </c>
      <c r="BM15" s="4355">
        <f>VLOOKUP($B15,Tabla.Todo.Mensual,MONTHLY!DU$1,FALSE)</f>
        <v>3535</v>
      </c>
      <c r="BN15" s="4355">
        <f>VLOOKUP($B15,Tabla.Todo.Mensual,MONTHLY!DV$1,FALSE)</f>
        <v>9295</v>
      </c>
      <c r="BO15" s="4355">
        <f>VLOOKUP($B15,Tabla.Todo.Mensual,MONTHLY!DW$1,FALSE)</f>
        <v>122</v>
      </c>
      <c r="BP15" s="4355">
        <f>VLOOKUP($B15,Tabla.Todo.Mensual,MONTHLY!DX$1,FALSE)</f>
        <v>2248</v>
      </c>
      <c r="BQ15" s="4355">
        <f>VLOOKUP($B15,Tabla.Todo.Mensual,MONTHLY!DY$1,FALSE)</f>
        <v>6.1468941623427327</v>
      </c>
      <c r="BR15" s="4355">
        <f>VLOOKUP($B15,Tabla.Todo.Mensual,MONTHLY!DZ$1,FALSE)</f>
        <v>27308.146894162346</v>
      </c>
      <c r="BS15" s="4355">
        <f>VLOOKUP($B15,Tabla.Todo.Mensual,MONTHLY!EA$1,FALSE)</f>
        <v>0</v>
      </c>
      <c r="BT15" s="2932">
        <f>VLOOKUP($B15,Tabla.Todo.Mensual,MONTHLY!EB$1,FALSE)</f>
        <v>27308.146894162346</v>
      </c>
      <c r="BU15" s="4355">
        <f>VLOOKUP($B15,Tabla.Todo.Mensual,MONTHLY!$EF$1,TRUE)</f>
        <v>5452</v>
      </c>
      <c r="BV15" s="4355">
        <f>VLOOKUP($B15,Tabla.Todo.Mensual,MONTHLY!$EG$1,TRUE)</f>
        <v>6824</v>
      </c>
      <c r="BW15" s="4355">
        <f>VLOOKUP($B15,Tabla.Todo.Mensual,MONTHLY!$EH$1,TRUE)</f>
        <v>8698</v>
      </c>
      <c r="BX15" s="4355">
        <f>VLOOKUP($B15,Tabla.Todo.Mensual,MONTHLY!$EI$1,TRUE)</f>
        <v>1657</v>
      </c>
      <c r="BY15" s="4355">
        <f>VLOOKUP($B15,Tabla.Todo.Mensual,MONTHLY!$EJ$1,TRUE)</f>
        <v>4251</v>
      </c>
      <c r="BZ15" s="4355">
        <f>VLOOKUP($B15,Tabla.Todo.Mensual,MONTHLY!$EK$1,TRUE)</f>
        <v>3362</v>
      </c>
      <c r="CA15" s="4355">
        <f>VLOOKUP($B15,Tabla.Todo.Mensual,MONTHLY!$EL$1,TRUE)</f>
        <v>3562</v>
      </c>
      <c r="CB15" s="4427">
        <f>VLOOKUP($B15,Tabla.Todo.Mensual,MONTHLY!$EM$1,TRUE)</f>
        <v>33806</v>
      </c>
      <c r="CC15" s="4355">
        <f>VLOOKUP($B15,Tabla.Todo.Mensual,MONTHLY!$EN$1,TRUE)</f>
        <v>142</v>
      </c>
      <c r="CD15" s="4355">
        <f>VLOOKUP($B15,Tabla.Todo.Mensual,MONTHLY!$EO$1,TRUE)</f>
        <v>1008</v>
      </c>
      <c r="CE15" s="4355">
        <f>VLOOKUP($B15,Tabla.Todo.Mensual,MONTHLY!$EP$1,TRUE)</f>
        <v>50</v>
      </c>
      <c r="CF15" s="4355">
        <f>VLOOKUP($B15,Tabla.Todo.Mensual,MONTHLY!$EQ$1,TRUE)</f>
        <v>12</v>
      </c>
      <c r="CG15" s="4355">
        <f>VLOOKUP($B15,Tabla.Todo.Mensual,MONTHLY!$ER$1,TRUE)</f>
        <v>0</v>
      </c>
      <c r="CH15" s="4355">
        <f>VLOOKUP($B15,Tabla.Todo.Mensual,MONTHLY!$ES$1,TRUE)</f>
        <v>25</v>
      </c>
      <c r="CI15" s="4355">
        <f>VLOOKUP($B15,Tabla.Todo.Mensual,MONTHLY!$ET$1,TRUE)</f>
        <v>289</v>
      </c>
      <c r="CJ15" s="4429">
        <f>VLOOKUP($B15,Tabla.Todo.Mensual,MONTHLY!$EU$1,TRUE)</f>
        <v>1526</v>
      </c>
      <c r="CK15" s="4432">
        <f>VLOOKUP($B15,Tabla.Todo.Mensual,MONTHLY!$EV$1,TRUE)</f>
        <v>2.5211570710618751</v>
      </c>
      <c r="CL15" s="4433">
        <f>VLOOKUP($B15,Tabla.Todo.Mensual,MONTHLY!$EW$1,TRUE)</f>
        <v>2.5899999999999901</v>
      </c>
      <c r="CM15" s="4434">
        <f>VLOOKUP($B15,Tabla.Todo.Mensual,MONTHLY!$EX$1,TRUE)</f>
        <v>0</v>
      </c>
      <c r="CN15" s="4504">
        <f>PBI!AG23</f>
        <v>447643.42564184091</v>
      </c>
      <c r="CO15" s="4453">
        <f>PBI!DA12</f>
        <v>485115.19472475466</v>
      </c>
      <c r="CP15" s="4449">
        <v>98284.667217559996</v>
      </c>
      <c r="CQ15" s="4356">
        <f>CO15*CU15</f>
        <v>27509.943634825078</v>
      </c>
      <c r="CR15" s="4356">
        <f>CO15*CV15</f>
        <v>6306.49753142181</v>
      </c>
      <c r="CS15" s="4450">
        <f t="shared" si="156"/>
        <v>4939.165808199773</v>
      </c>
      <c r="CT15" s="4374">
        <f>CP15/CO15</f>
        <v>0.20260067770774504</v>
      </c>
      <c r="CU15" s="4374">
        <f>(('BASE CAJA (PROVINCIAS)'!Z1168-'BASE CAJA (PROVINCIAS)'!Z1171)/1000)/CO15</f>
        <v>5.6708064257673288E-2</v>
      </c>
      <c r="CV15" s="4452">
        <v>1.2999999999999999E-2</v>
      </c>
      <c r="CW15" s="4374">
        <f>CS15/CO15</f>
        <v>1.0181428786212652E-2</v>
      </c>
      <c r="CX15" s="4451">
        <f t="shared" si="157"/>
        <v>0.28249017075163096</v>
      </c>
      <c r="CY15" s="4355">
        <f>VLOOKUP($B15,Tabla.Todo.Mensual,MONTHLY!FZ$1,FALSE)</f>
        <v>83583.600000000006</v>
      </c>
      <c r="CZ15" s="4355">
        <f>VLOOKUP($B15,Tabla.Todo.Mensual,MONTHLY!GA$1,FALSE)</f>
        <v>14639.6</v>
      </c>
      <c r="DA15" s="4355">
        <f>VLOOKUP($B15,Tabla.Todo.Mensual,MONTHLY!GB$1,FALSE)</f>
        <v>4422.6000000000004</v>
      </c>
      <c r="DB15" s="4355">
        <f>VLOOKUP($B15,Tabla.Todo.Mensual,MONTHLY!GC$1,FALSE)</f>
        <v>1424.7000000000003</v>
      </c>
      <c r="DC15" s="4460">
        <f>VLOOKUP($B15,Tabla.Todo.Mensual,MONTHLY!GD$1,FALSE)</f>
        <v>137.89999999999998</v>
      </c>
      <c r="DD15" s="4459">
        <f t="shared" si="158"/>
        <v>897.60000000000582</v>
      </c>
      <c r="DE15" s="4461">
        <f>VLOOKUP($B15,Tabla.Todo.Mensual,MONTHLY!GF$1,FALSE)</f>
        <v>105106.00000000001</v>
      </c>
      <c r="DF15" s="4355">
        <f>VLOOKUP($B15,Tabla.Todo.Mensual,MONTHLY!GG$1,FALSE)</f>
        <v>12972.9</v>
      </c>
      <c r="DG15" s="4462">
        <f>VLOOKUP($B15,Tabla.Todo.Mensual,MONTHLY!GH$1,FALSE)</f>
        <v>22877.1</v>
      </c>
      <c r="DH15" s="4460">
        <f>VLOOKUP($B15,Tabla.Todo.Mensual,MONTHLY!GI$1,FALSE)</f>
        <v>45810.999999999993</v>
      </c>
      <c r="DI15" s="4460">
        <f>VLOOKUP($B15,Tabla.Todo.Mensual,MONTHLY!GJ$1,FALSE)</f>
        <v>160.5</v>
      </c>
      <c r="DJ15" s="4460">
        <f>VLOOKUP($B15,Tabla.Todo.Mensual,MONTHLY!GK$1,FALSE)</f>
        <v>5792.2000000000007</v>
      </c>
      <c r="DK15" s="4459">
        <f t="shared" si="159"/>
        <v>131.50000000001455</v>
      </c>
      <c r="DL15" s="4461">
        <f>VLOOKUP($B15,Tabla.Todo.Mensual,MONTHLY!GM$1,FALSE)</f>
        <v>87745.200000000012</v>
      </c>
      <c r="DM15" s="3635">
        <f>VLOOKUP($B15,Tabla.Todo.Mensual,MONTHLY!GN$1,FALSE)</f>
        <v>17360.799999999996</v>
      </c>
      <c r="DN15" s="4355">
        <f>VLOOKUP($B15,Tabla.Todo.Mensual,MONTHLY!GO$1,FALSE)</f>
        <v>5703</v>
      </c>
      <c r="DO15" s="4355">
        <f>VLOOKUP($B15,Tabla.Todo.Mensual,MONTHLY!GP$1,FALSE)</f>
        <v>1424.7000000000003</v>
      </c>
      <c r="DP15" s="3635">
        <f>VLOOKUP($B15,Tabla.Todo.Mensual,MONTHLY!GQ$1,FALSE)</f>
        <v>10233.099999999999</v>
      </c>
      <c r="DQ15" s="4355">
        <f>VLOOKUP($B15,Tabla.Todo.Mensual,MONTHLY!GR$1,FALSE)</f>
        <v>0</v>
      </c>
      <c r="DR15" s="3207">
        <f>VLOOKUP($B15,Tabla.Todo.Mensual,MONTHLY!GS$1,FALSE)</f>
        <v>10233.099999999999</v>
      </c>
      <c r="DS15" s="3206">
        <f>DR15/CO15</f>
        <v>2.1094165079298472E-2</v>
      </c>
      <c r="DT15" s="5314">
        <f t="shared" si="160"/>
        <v>6.8231088395331138E-2</v>
      </c>
      <c r="DU15" s="4474">
        <f t="shared" si="161"/>
        <v>6.8231088395331138E-2</v>
      </c>
      <c r="DV15" s="4475">
        <f>Provincias.RdoFciero.2004/1000</f>
        <v>4789.1799736950697</v>
      </c>
      <c r="DW15" s="4476">
        <f>(DR15+DV15)/CO15</f>
        <v>3.0966418156039066E-2</v>
      </c>
      <c r="DX15" s="4480">
        <v>22289.094101499999</v>
      </c>
      <c r="DY15" s="4355">
        <v>30976.949123750004</v>
      </c>
      <c r="DZ15" s="4355">
        <v>7681.8624606699987</v>
      </c>
      <c r="EA15" s="4356">
        <f t="shared" si="146"/>
        <v>11140.838757569996</v>
      </c>
      <c r="EB15" s="4481">
        <v>72088.744443489995</v>
      </c>
      <c r="EC15" s="4355">
        <v>6375.04220747</v>
      </c>
      <c r="ED15" s="4355">
        <v>9892.3281836899987</v>
      </c>
      <c r="EE15" s="4356">
        <f t="shared" si="162"/>
        <v>-3604.9709444399996</v>
      </c>
      <c r="EF15" s="4481">
        <v>12662.399446719999</v>
      </c>
      <c r="EG15" s="4355">
        <v>3168.3700998900003</v>
      </c>
      <c r="EH15" s="4355">
        <v>10271.979724329998</v>
      </c>
      <c r="EI15" s="4356">
        <f t="shared" si="163"/>
        <v>93.173503129999517</v>
      </c>
      <c r="EJ15" s="4481">
        <v>13533.523327349998</v>
      </c>
      <c r="EK15" s="2860">
        <f t="shared" si="164"/>
        <v>98284.667217559996</v>
      </c>
      <c r="EL15" s="4491">
        <f t="shared" si="185"/>
        <v>0.5110495614366013</v>
      </c>
      <c r="EM15" s="4374">
        <f t="shared" si="165"/>
        <v>0.47878465243220369</v>
      </c>
      <c r="EN15" s="4374">
        <f t="shared" si="188"/>
        <v>0.30195826530248659</v>
      </c>
      <c r="EO15" s="4374">
        <f t="shared" si="166"/>
        <v>0.15188884475855158</v>
      </c>
      <c r="EP15" s="4492">
        <f t="shared" si="167"/>
        <v>0.40605143307661828</v>
      </c>
      <c r="EQ15" s="4374">
        <f t="shared" si="168"/>
        <v>0.35860678333850049</v>
      </c>
      <c r="ER15" s="4374">
        <f t="shared" si="169"/>
        <v>0.31387591494516687</v>
      </c>
      <c r="ES15" s="4374">
        <f t="shared" si="170"/>
        <v>0.41196234961474265</v>
      </c>
      <c r="ET15" s="4374">
        <f t="shared" si="171"/>
        <v>0.30968299637594532</v>
      </c>
      <c r="EU15" s="4492">
        <f t="shared" si="172"/>
        <v>0.4219352809795196</v>
      </c>
      <c r="EV15" s="4374">
        <f t="shared" si="173"/>
        <v>0.11507741705084795</v>
      </c>
      <c r="EW15" s="4374">
        <f t="shared" si="174"/>
        <v>-1.6890277451099318</v>
      </c>
      <c r="EX15" s="4492">
        <f t="shared" si="175"/>
        <v>0.19713957205729082</v>
      </c>
      <c r="EY15" s="2867">
        <f t="shared" si="176"/>
        <v>0.36046336653320843</v>
      </c>
      <c r="EZ15" s="4448">
        <f>PBI!CC12</f>
        <v>312081.88579139998</v>
      </c>
      <c r="FA15" s="4448">
        <f>PBI!CD12</f>
        <v>53918.788645036751</v>
      </c>
      <c r="FB15" s="4448">
        <f>PBI!CE12</f>
        <v>77103.177113089332</v>
      </c>
      <c r="FC15" s="4448">
        <f>PBI!CT12</f>
        <v>8040.702240334731</v>
      </c>
      <c r="FD15" s="4448">
        <f>PBI!CR12</f>
        <v>115688.42544708271</v>
      </c>
      <c r="FE15" s="4448">
        <f>PBI!CA12</f>
        <v>81717.784030598283</v>
      </c>
      <c r="FF15" s="4356">
        <f>FD15-FE15</f>
        <v>33970.641416484432</v>
      </c>
      <c r="FG15" s="4496">
        <f>PBI!BZ12</f>
        <v>485115.19520634518</v>
      </c>
      <c r="FH15" s="4374"/>
      <c r="FI15" s="4374"/>
      <c r="FJ15" s="4374"/>
      <c r="FK15" s="4374"/>
      <c r="FL15" s="4374"/>
      <c r="FM15" s="4374"/>
      <c r="FN15" s="4374"/>
      <c r="FO15" s="4492"/>
      <c r="FP15" s="4505">
        <f>PBI!HS8</f>
        <v>39125.197613092379</v>
      </c>
      <c r="FQ15" s="4506">
        <f>PBI!HT8</f>
        <v>1442.4956022706547</v>
      </c>
      <c r="FR15" s="4506">
        <f>PBI!HU8</f>
        <v>24321.80581929455</v>
      </c>
      <c r="FS15" s="4506">
        <f>PBI!HV8</f>
        <v>91866.330490070817</v>
      </c>
      <c r="FT15" s="4506">
        <f>PBI!HW8</f>
        <v>8702.4055767958325</v>
      </c>
      <c r="FU15" s="4506">
        <f>PBI!HX8</f>
        <v>14904.725389499732</v>
      </c>
      <c r="FV15" s="4507">
        <f>PBI!HY8</f>
        <v>180362.96049102396</v>
      </c>
      <c r="FW15" s="4448">
        <f>PBI!HZ8</f>
        <v>60034.595442528895</v>
      </c>
      <c r="FX15" s="4448">
        <f>PBI!IA8</f>
        <v>6936.0342475463622</v>
      </c>
      <c r="FY15" s="4448">
        <f>PBI!IB8</f>
        <v>29789.900144942858</v>
      </c>
      <c r="FZ15" s="4448">
        <f>PBI!IC8</f>
        <v>15079.408740428742</v>
      </c>
      <c r="GA15" s="4448">
        <f>PBI!ID8</f>
        <v>53084.365734705134</v>
      </c>
      <c r="GB15" s="4448">
        <f>PBI!IE8</f>
        <v>21585.054481894374</v>
      </c>
      <c r="GC15" s="4448">
        <f>PBI!IF8</f>
        <v>17057.398949338647</v>
      </c>
      <c r="GD15" s="4448">
        <f>PBI!IG8</f>
        <v>13201.353477109184</v>
      </c>
      <c r="GE15" s="4448">
        <f>PBI!IH8</f>
        <v>12253.539113760009</v>
      </c>
      <c r="GF15" s="4448">
        <f>PBI!II8</f>
        <v>3042.848560114448</v>
      </c>
      <c r="GG15" s="4507">
        <f>PBI!IJ8</f>
        <v>232064.49889236863</v>
      </c>
      <c r="GH15" s="2868">
        <f>PBI!IK8</f>
        <v>412427.45938339259</v>
      </c>
      <c r="GI15" s="4448">
        <f>PBI!IL8</f>
        <v>30976.949123732003</v>
      </c>
      <c r="GJ15" s="4448">
        <f>PBI!IM8</f>
        <v>3250.4534476299987</v>
      </c>
      <c r="GK15" s="4448">
        <f>PBI!IN8</f>
        <v>38460.333251590593</v>
      </c>
      <c r="GL15" s="2869">
        <f>PBI!IO8</f>
        <v>485115.19520634518</v>
      </c>
      <c r="GM15" s="4515">
        <f>VLOOKUP($B15,Tabla.Todo.Mensual,MONTHLY!IZ$1,FALSE)</f>
        <v>70.106663736349134</v>
      </c>
      <c r="GN15" s="5237">
        <f t="shared" si="177"/>
        <v>6.3766370481863177E-2</v>
      </c>
      <c r="GO15" s="5781">
        <v>3076.4513999999999</v>
      </c>
      <c r="GP15" s="5799">
        <v>11933.6031</v>
      </c>
      <c r="GQ15" s="5740">
        <v>13264.6</v>
      </c>
      <c r="GR15" s="5740">
        <v>-1330.9967999999999</v>
      </c>
      <c r="GS15" s="5799">
        <v>-9418.1525000000001</v>
      </c>
      <c r="GT15" s="5799">
        <v>561.00080000000003</v>
      </c>
      <c r="GU15" s="5746">
        <v>196.3</v>
      </c>
      <c r="GV15" s="5746">
        <v>-10762.610500000001</v>
      </c>
      <c r="GW15" s="5799">
        <v>3448.7184000000002</v>
      </c>
      <c r="GX15" s="5742">
        <v>-9415.6103999999996</v>
      </c>
      <c r="GY15" s="5799">
        <v>-4795.7183000000005</v>
      </c>
      <c r="GZ15" s="5746">
        <v>532.95830000000001</v>
      </c>
      <c r="HA15" s="5752">
        <v>6956.9007000000001</v>
      </c>
      <c r="HB15" s="4523"/>
      <c r="HC15" s="4524"/>
      <c r="HD15" s="4524"/>
      <c r="HE15" s="4524"/>
      <c r="HF15" s="4524"/>
      <c r="HG15" s="4525"/>
      <c r="HH15" s="3368"/>
      <c r="HI15" s="4524"/>
      <c r="HJ15" s="4524"/>
      <c r="HK15" s="4524"/>
      <c r="HL15" s="4524"/>
      <c r="HM15" s="4524"/>
      <c r="HN15" s="4524"/>
      <c r="HO15" s="3368"/>
      <c r="HP15" s="4524"/>
      <c r="HQ15" s="4524"/>
      <c r="HR15" s="4524"/>
      <c r="HS15" s="4524"/>
      <c r="HT15" s="4524"/>
      <c r="HU15" s="4524"/>
      <c r="HV15" s="3368"/>
      <c r="HW15" s="3366"/>
      <c r="HY15" s="2870"/>
      <c r="HZ15" s="2864"/>
      <c r="IA15" s="2865"/>
      <c r="IB15" s="2871"/>
      <c r="IC15" s="2856"/>
      <c r="ID15" s="2872"/>
      <c r="IE15" s="2873"/>
      <c r="IH15" s="2856"/>
      <c r="II15" s="2856"/>
      <c r="IJ15" s="2856"/>
    </row>
    <row r="16" spans="2:244">
      <c r="B16" s="2866">
        <v>38717</v>
      </c>
      <c r="C16" s="4355">
        <f>VLOOKUP(B16,Tabla.BCRA,BCRA!$W$1,TRUE)</f>
        <v>28076984.990928583</v>
      </c>
      <c r="D16" s="4355">
        <f>VLOOKUP(B16,Tabla.BCRA,BCRA!$Y$1,TRUE)</f>
        <v>25917791.19247897</v>
      </c>
      <c r="E16" s="4355">
        <f>VLOOKUP(B16,Tabla.BCRA,BCRA!$AG$1,TRUE)</f>
        <v>15011867.722249711</v>
      </c>
      <c r="F16" s="4374">
        <f t="shared" si="178"/>
        <v>0.42916849921728439</v>
      </c>
      <c r="G16" s="4356">
        <f t="shared" si="179"/>
        <v>8431306.3978826515</v>
      </c>
      <c r="H16" s="4356">
        <f t="shared" si="147"/>
        <v>8978360.1614748687</v>
      </c>
      <c r="I16" s="4356">
        <f t="shared" si="147"/>
        <v>13618503.339977872</v>
      </c>
      <c r="J16" s="4359">
        <f>SUM(MONTHLY!K88:K99)</f>
        <v>9676887.6192199495</v>
      </c>
      <c r="K16" s="4357">
        <f>SUM(MONTHLY!L88:L99)</f>
        <v>-4523662.4068881236</v>
      </c>
      <c r="L16" s="4357">
        <f>SUM(MONTHLY!M88:M99)</f>
        <v>4448108.5863579512</v>
      </c>
      <c r="M16" s="4357">
        <f>SUM(MONTHLY!N88:N99)</f>
        <v>-1293247.8853974063</v>
      </c>
      <c r="N16" s="4358">
        <f>SUM(MONTHLY!O88:O99)</f>
        <v>123220.33378045306</v>
      </c>
      <c r="O16" s="4372">
        <f>AVERAGE(MONTHLY!U88:U99)</f>
        <v>2.9312333333333331</v>
      </c>
      <c r="P16" s="4373">
        <f>VLOOKUP(B16,Tabla.BCRA,BCRA!$AK$1, TRUE)</f>
        <v>3.0314999999999999</v>
      </c>
      <c r="Q16" s="4374">
        <f t="shared" si="148"/>
        <v>1.9402784316362887E-2</v>
      </c>
      <c r="R16" s="4375">
        <f t="shared" si="143"/>
        <v>3.6444826861158197</v>
      </c>
      <c r="S16" s="4378">
        <f t="shared" si="189"/>
        <v>-5021300.3000069242</v>
      </c>
      <c r="T16" s="4355">
        <f t="shared" si="190"/>
        <v>2688899.999999085</v>
      </c>
      <c r="U16" s="4355">
        <f t="shared" si="191"/>
        <v>0</v>
      </c>
      <c r="V16" s="4377">
        <f t="shared" si="192"/>
        <v>-2332400.3000078392</v>
      </c>
      <c r="W16" s="4355">
        <f>VLOOKUP(B16,Tabla.BCRA,BCRA!$H$1,TRUE)</f>
        <v>54710492</v>
      </c>
      <c r="X16" s="4356">
        <f t="shared" si="149"/>
        <v>2233078</v>
      </c>
      <c r="Y16" s="4374">
        <f t="shared" si="150"/>
        <v>4.2553125807609345E-2</v>
      </c>
      <c r="Z16" s="4404">
        <f>BM!AN125*1000</f>
        <v>30162973.449185219</v>
      </c>
      <c r="AA16" s="4405">
        <f>BM!AO125*1000</f>
        <v>-5021300.3000069242</v>
      </c>
      <c r="AB16" s="4405">
        <f>BM!AP125*1000</f>
        <v>2688899.999999085</v>
      </c>
      <c r="AC16" s="4405">
        <f>BM!AQ125*1000</f>
        <v>0</v>
      </c>
      <c r="AD16" s="4405">
        <f>BM!AS125*1000</f>
        <v>-1893256.4973549924</v>
      </c>
      <c r="AE16" s="4405"/>
      <c r="AF16" s="4405">
        <f>BM!AW125*1000</f>
        <v>-10030951.950504666</v>
      </c>
      <c r="AG16" s="4403">
        <f t="shared" si="193"/>
        <v>-13673286.701317722</v>
      </c>
      <c r="AH16" s="4355">
        <f>VLOOKUP(B16,Tabla.Todo.Mensual,MONTHLY!$BT$1,TRUE)</f>
        <v>107269</v>
      </c>
      <c r="AI16" s="4356">
        <f t="shared" si="151"/>
        <v>21317</v>
      </c>
      <c r="AJ16" s="4374">
        <f t="shared" si="180"/>
        <v>0.24801051749813849</v>
      </c>
      <c r="AK16" s="4412">
        <f t="shared" si="152"/>
        <v>1.9606659724427264</v>
      </c>
      <c r="AL16" s="4412">
        <f t="shared" si="181"/>
        <v>4.9589231026336096</v>
      </c>
      <c r="AM16" s="4412">
        <f t="shared" si="182"/>
        <v>4.9589231026336096</v>
      </c>
      <c r="AN16" s="5281">
        <f>PBI!EA13</f>
        <v>110.31751109088373</v>
      </c>
      <c r="AO16" s="4415">
        <f>VLOOKUP(B16,Tabla.Todo.Mensual,MONTHLY!$CC$1,TRUE)</f>
        <v>81.169600000000003</v>
      </c>
      <c r="AP16" s="4416">
        <f>VLOOKUP(B16,Tabla.Todo.Mensual,MONTHLY!$CG$1,FALSE)</f>
        <v>81.169600000000003</v>
      </c>
      <c r="AQ16" s="4374">
        <f t="shared" si="153"/>
        <v>0.1031751120039972</v>
      </c>
      <c r="AR16" s="4374">
        <f t="shared" si="154"/>
        <v>0.12328987027508775</v>
      </c>
      <c r="AS16" s="5765">
        <f t="shared" si="155"/>
        <v>0.12328987027508775</v>
      </c>
      <c r="AT16" s="4355">
        <f>VLOOKUP($B16,Tabla.Todo.Mensual,MONTHLY!DB$1,FALSE)</f>
        <v>38231</v>
      </c>
      <c r="AU16" s="4355">
        <f>VLOOKUP($B16,Tabla.Todo.Mensual,MONTHLY!DC$1,FALSE)</f>
        <v>25637</v>
      </c>
      <c r="AV16" s="4355">
        <f>VLOOKUP($B16,Tabla.Todo.Mensual,MONTHLY!DD$1,FALSE)</f>
        <v>41572</v>
      </c>
      <c r="AW16" s="4355">
        <f>VLOOKUP($B16,Tabla.Todo.Mensual,MONTHLY!DE$1,FALSE)</f>
        <v>7374</v>
      </c>
      <c r="AX16" s="4355">
        <f>VLOOKUP($B16,Tabla.Todo.Mensual,MONTHLY!DF$1,FALSE)</f>
        <v>8496</v>
      </c>
      <c r="AY16" s="4355">
        <f>VLOOKUP($B16,Tabla.Todo.Mensual,MONTHLY!DG$1,FALSE)</f>
        <v>29.182234987418884</v>
      </c>
      <c r="AZ16" s="4355">
        <f>VLOOKUP($B16,Tabla.Todo.Mensual,MONTHLY!DH$1,FALSE)</f>
        <v>121339.18223498741</v>
      </c>
      <c r="BA16" s="4355">
        <f>VLOOKUP($B16,Tabla.Todo.Mensual,MONTHLY!DI$1,FALSE)</f>
        <v>61</v>
      </c>
      <c r="BB16" s="2859">
        <f>VLOOKUP($B16,Tabla.Todo.Mensual,MONTHLY!DJ$1,FALSE)</f>
        <v>121400.18223498741</v>
      </c>
      <c r="BC16" s="4355">
        <f>VLOOKUP($B16,Tabla.Todo.Mensual,MONTHLY!DK$1,FALSE)</f>
        <v>23395</v>
      </c>
      <c r="BD16" s="4355">
        <f>VLOOKUP($B16,Tabla.Todo.Mensual,MONTHLY!DL$1,FALSE)</f>
        <v>21447</v>
      </c>
      <c r="BE16" s="4355">
        <f>VLOOKUP($B16,Tabla.Todo.Mensual,MONTHLY!DM$1,FALSE)</f>
        <v>31550</v>
      </c>
      <c r="BF16" s="4355">
        <f>VLOOKUP($B16,Tabla.Todo.Mensual,MONTHLY!DN$1,FALSE)</f>
        <v>6609</v>
      </c>
      <c r="BG16" s="4355">
        <f>VLOOKUP($B16,Tabla.Todo.Mensual,MONTHLY!DO$1,FALSE)</f>
        <v>5631</v>
      </c>
      <c r="BH16" s="4355">
        <f>VLOOKUP($B16,Tabla.Todo.Mensual,MONTHLY!DP$1,FALSE)</f>
        <v>29.182234987418884</v>
      </c>
      <c r="BI16" s="4355">
        <f>VLOOKUP($B16,Tabla.Todo.Mensual,MONTHLY!DQ$1,FALSE)</f>
        <v>88661.182234987413</v>
      </c>
      <c r="BJ16" s="4355">
        <f>VLOOKUP($B16,Tabla.Todo.Mensual,MONTHLY!DR$1,FALSE)</f>
        <v>61</v>
      </c>
      <c r="BK16" s="2859">
        <f>VLOOKUP($B16,Tabla.Todo.Mensual,MONTHLY!DS$1,FALSE)</f>
        <v>88722.182234987413</v>
      </c>
      <c r="BL16" s="4355">
        <f>VLOOKUP($B16,Tabla.Todo.Mensual,MONTHLY!DT$1,FALSE)</f>
        <v>14836</v>
      </c>
      <c r="BM16" s="4355">
        <f>VLOOKUP($B16,Tabla.Todo.Mensual,MONTHLY!DU$1,FALSE)</f>
        <v>4190</v>
      </c>
      <c r="BN16" s="4355">
        <f>VLOOKUP($B16,Tabla.Todo.Mensual,MONTHLY!DV$1,FALSE)</f>
        <v>10022</v>
      </c>
      <c r="BO16" s="4355">
        <f>VLOOKUP($B16,Tabla.Todo.Mensual,MONTHLY!DW$1,FALSE)</f>
        <v>765</v>
      </c>
      <c r="BP16" s="4355">
        <f>VLOOKUP($B16,Tabla.Todo.Mensual,MONTHLY!DX$1,FALSE)</f>
        <v>2865</v>
      </c>
      <c r="BQ16" s="4355">
        <f>VLOOKUP($B16,Tabla.Todo.Mensual,MONTHLY!DY$1,FALSE)</f>
        <v>0</v>
      </c>
      <c r="BR16" s="4355">
        <f>VLOOKUP($B16,Tabla.Todo.Mensual,MONTHLY!DZ$1,FALSE)</f>
        <v>32678</v>
      </c>
      <c r="BS16" s="4355">
        <f>VLOOKUP($B16,Tabla.Todo.Mensual,MONTHLY!EA$1,FALSE)</f>
        <v>0</v>
      </c>
      <c r="BT16" s="2932">
        <f>VLOOKUP($B16,Tabla.Todo.Mensual,MONTHLY!EB$1,FALSE)</f>
        <v>32678</v>
      </c>
      <c r="BU16" s="4355">
        <f>VLOOKUP($B16,Tabla.Todo.Mensual,MONTHLY!$EF$1,TRUE)</f>
        <v>7763</v>
      </c>
      <c r="BV16" s="4355">
        <f>VLOOKUP($B16,Tabla.Todo.Mensual,MONTHLY!$EG$1,TRUE)</f>
        <v>11017</v>
      </c>
      <c r="BW16" s="4355">
        <f>VLOOKUP($B16,Tabla.Todo.Mensual,MONTHLY!$EH$1,TRUE)</f>
        <v>8626</v>
      </c>
      <c r="BX16" s="4355">
        <f>VLOOKUP($B16,Tabla.Todo.Mensual,MONTHLY!$EI$1,TRUE)</f>
        <v>2320</v>
      </c>
      <c r="BY16" s="4355">
        <f>VLOOKUP($B16,Tabla.Todo.Mensual,MONTHLY!$EJ$1,TRUE)</f>
        <v>7382</v>
      </c>
      <c r="BZ16" s="4355">
        <f>VLOOKUP($B16,Tabla.Todo.Mensual,MONTHLY!$EK$1,TRUE)</f>
        <v>5553</v>
      </c>
      <c r="CA16" s="4355">
        <f>VLOOKUP($B16,Tabla.Todo.Mensual,MONTHLY!$EL$1,TRUE)</f>
        <v>3579</v>
      </c>
      <c r="CB16" s="4427">
        <f>VLOOKUP($B16,Tabla.Todo.Mensual,MONTHLY!$EM$1,TRUE)</f>
        <v>46240</v>
      </c>
      <c r="CC16" s="4355">
        <f>VLOOKUP($B16,Tabla.Todo.Mensual,MONTHLY!$EN$1,TRUE)</f>
        <v>184</v>
      </c>
      <c r="CD16" s="4355">
        <f>VLOOKUP($B16,Tabla.Todo.Mensual,MONTHLY!$EO$1,TRUE)</f>
        <v>1647</v>
      </c>
      <c r="CE16" s="4355">
        <f>VLOOKUP($B16,Tabla.Todo.Mensual,MONTHLY!$EP$1,TRUE)</f>
        <v>80</v>
      </c>
      <c r="CF16" s="4355">
        <f>VLOOKUP($B16,Tabla.Todo.Mensual,MONTHLY!$EQ$1,TRUE)</f>
        <v>18</v>
      </c>
      <c r="CG16" s="4355">
        <f>VLOOKUP($B16,Tabla.Todo.Mensual,MONTHLY!$ER$1,TRUE)</f>
        <v>0</v>
      </c>
      <c r="CH16" s="4355">
        <f>VLOOKUP($B16,Tabla.Todo.Mensual,MONTHLY!$ES$1,TRUE)</f>
        <v>30</v>
      </c>
      <c r="CI16" s="4355">
        <f>VLOOKUP($B16,Tabla.Todo.Mensual,MONTHLY!$ET$1,TRUE)</f>
        <v>348</v>
      </c>
      <c r="CJ16" s="4429">
        <f>VLOOKUP($B16,Tabla.Todo.Mensual,MONTHLY!$EU$1,TRUE)</f>
        <v>2307</v>
      </c>
      <c r="CK16" s="4432">
        <f>VLOOKUP($B16,Tabla.Todo.Mensual,MONTHLY!$EV$1,TRUE)</f>
        <v>4.0798203687064056</v>
      </c>
      <c r="CL16" s="4433">
        <f>VLOOKUP($B16,Tabla.Todo.Mensual,MONTHLY!$EW$1,TRUE)</f>
        <v>3.77</v>
      </c>
      <c r="CM16" s="4434">
        <f>VLOOKUP($B16,Tabla.Todo.Mensual,MONTHLY!$EX$1,TRUE)</f>
        <v>0</v>
      </c>
      <c r="CN16" s="4504">
        <f>PBI!AG24</f>
        <v>531938.72229640465</v>
      </c>
      <c r="CO16" s="4453">
        <f>PBI!DA13</f>
        <v>582538.17293727468</v>
      </c>
      <c r="CP16" s="4449">
        <v>119252.41148228</v>
      </c>
      <c r="CQ16" s="4356">
        <f t="shared" ref="CQ16:CQ28" si="194">CO16*CU16</f>
        <v>33615.305131688896</v>
      </c>
      <c r="CR16" s="4356">
        <f t="shared" ref="CR16:CR28" si="195">CO16*CV16</f>
        <v>8155.5344211218453</v>
      </c>
      <c r="CS16" s="4450">
        <f t="shared" si="156"/>
        <v>11773.613779050293</v>
      </c>
      <c r="CT16" s="4374">
        <f t="shared" ref="CT16:CT28" si="196">CP16/CO16</f>
        <v>0.20471175456362858</v>
      </c>
      <c r="CU16" s="4374">
        <f>(('BASE CAJA (PROVINCIAS)'!Z1225-'BASE CAJA (PROVINCIAS)'!Z1228)/1000)/CO16</f>
        <v>5.7704896766153133E-2</v>
      </c>
      <c r="CV16" s="4452">
        <v>1.4E-2</v>
      </c>
      <c r="CW16" s="4374">
        <f t="shared" ref="CW16:CW28" si="197">CS16/CO16</f>
        <v>2.0210888017321446E-2</v>
      </c>
      <c r="CX16" s="4451">
        <f t="shared" si="157"/>
        <v>0.29662753934710318</v>
      </c>
      <c r="CY16" s="4355">
        <f>VLOOKUP($B16,Tabla.Todo.Mensual,MONTHLY!FZ$1,FALSE)</f>
        <v>102041.29999999999</v>
      </c>
      <c r="CZ16" s="4355">
        <f>VLOOKUP($B16,Tabla.Todo.Mensual,MONTHLY!GA$1,FALSE)</f>
        <v>18587</v>
      </c>
      <c r="DA16" s="4355">
        <f>VLOOKUP($B16,Tabla.Todo.Mensual,MONTHLY!GB$1,FALSE)</f>
        <v>3615.9000000000005</v>
      </c>
      <c r="DB16" s="4355">
        <f>VLOOKUP($B16,Tabla.Todo.Mensual,MONTHLY!GC$1,FALSE)</f>
        <v>743.3</v>
      </c>
      <c r="DC16" s="4460">
        <f>VLOOKUP($B16,Tabla.Todo.Mensual,MONTHLY!GD$1,FALSE)</f>
        <v>202.49999999999997</v>
      </c>
      <c r="DD16" s="4459">
        <f t="shared" si="158"/>
        <v>1236.3000000000029</v>
      </c>
      <c r="DE16" s="4461">
        <f>VLOOKUP($B16,Tabla.Todo.Mensual,MONTHLY!GF$1,FALSE)</f>
        <v>126426.29999999999</v>
      </c>
      <c r="DF16" s="4355">
        <f>VLOOKUP($B16,Tabla.Todo.Mensual,MONTHLY!GG$1,FALSE)</f>
        <v>16025.6</v>
      </c>
      <c r="DG16" s="4462">
        <f>VLOOKUP($B16,Tabla.Todo.Mensual,MONTHLY!GH$1,FALSE)</f>
        <v>24905.100000000002</v>
      </c>
      <c r="DH16" s="4460">
        <f>VLOOKUP($B16,Tabla.Todo.Mensual,MONTHLY!GI$1,FALSE)</f>
        <v>55596.4</v>
      </c>
      <c r="DI16" s="4460">
        <f>VLOOKUP($B16,Tabla.Todo.Mensual,MONTHLY!GJ$1,FALSE)</f>
        <v>65.399999999999991</v>
      </c>
      <c r="DJ16" s="4460">
        <f>VLOOKUP($B16,Tabla.Todo.Mensual,MONTHLY!GK$1,FALSE)</f>
        <v>10004.200000000001</v>
      </c>
      <c r="DK16" s="4459">
        <f t="shared" si="159"/>
        <v>168.39999999999418</v>
      </c>
      <c r="DL16" s="4461">
        <f>VLOOKUP($B16,Tabla.Todo.Mensual,MONTHLY!GM$1,FALSE)</f>
        <v>106765.09999999999</v>
      </c>
      <c r="DM16" s="3635">
        <f>VLOOKUP($B16,Tabla.Todo.Mensual,MONTHLY!GN$1,FALSE)</f>
        <v>19661.200000000004</v>
      </c>
      <c r="DN16" s="4355">
        <f>VLOOKUP($B16,Tabla.Todo.Mensual,MONTHLY!GO$1,FALSE)</f>
        <v>10243.1</v>
      </c>
      <c r="DO16" s="4355">
        <f>VLOOKUP($B16,Tabla.Todo.Mensual,MONTHLY!GP$1,FALSE)</f>
        <v>743.3</v>
      </c>
      <c r="DP16" s="3635">
        <f>VLOOKUP($B16,Tabla.Todo.Mensual,MONTHLY!GQ$1,FALSE)</f>
        <v>8674.8000000000047</v>
      </c>
      <c r="DQ16" s="4355">
        <f>VLOOKUP($B16,Tabla.Todo.Mensual,MONTHLY!GR$1,FALSE)</f>
        <v>0</v>
      </c>
      <c r="DR16" s="3207">
        <f>VLOOKUP($B16,Tabla.Todo.Mensual,MONTHLY!GS$1,FALSE)</f>
        <v>8674.8000000000047</v>
      </c>
      <c r="DS16" s="3206">
        <f t="shared" ref="DS16:DS30" si="198">DR16/CO16</f>
        <v>1.4891384638812453E-2</v>
      </c>
      <c r="DT16" s="5314">
        <f t="shared" si="160"/>
        <v>0.10038190418977415</v>
      </c>
      <c r="DU16" s="4474">
        <f t="shared" si="161"/>
        <v>0.10038190418977415</v>
      </c>
      <c r="DV16" s="4475">
        <f>Provincias.RdoFciero.2005/1000</f>
        <v>1993.3155485889799</v>
      </c>
      <c r="DW16" s="4476">
        <f t="shared" ref="DW16:DW30" si="199">(DR16+DV16)/CO16</f>
        <v>1.8313161341510377E-2</v>
      </c>
      <c r="DX16" s="4480">
        <v>28045.39905254</v>
      </c>
      <c r="DY16" s="4355">
        <v>36853.128896670001</v>
      </c>
      <c r="DZ16" s="4355">
        <v>9434.2912168999992</v>
      </c>
      <c r="EA16" s="4356">
        <f t="shared" si="146"/>
        <v>12401.917475790004</v>
      </c>
      <c r="EB16" s="4481">
        <v>86734.736641900003</v>
      </c>
      <c r="EC16" s="4355">
        <v>8003.7256165500003</v>
      </c>
      <c r="ED16" s="4355">
        <v>12747.121136619997</v>
      </c>
      <c r="EE16" s="4356">
        <f t="shared" si="162"/>
        <v>-4423.3635503699988</v>
      </c>
      <c r="EF16" s="4481">
        <v>16327.483202799998</v>
      </c>
      <c r="EG16" s="4355">
        <v>3780.3383724800001</v>
      </c>
      <c r="EH16" s="4355">
        <v>12322.52266214</v>
      </c>
      <c r="EI16" s="4356">
        <f t="shared" si="163"/>
        <v>87.330602960000761</v>
      </c>
      <c r="EJ16" s="4481">
        <v>16190.191637580001</v>
      </c>
      <c r="EK16" s="2860">
        <f t="shared" si="164"/>
        <v>119252.41148228</v>
      </c>
      <c r="EL16" s="4491">
        <f t="shared" si="185"/>
        <v>0.25825656820447529</v>
      </c>
      <c r="EM16" s="4374">
        <f t="shared" si="165"/>
        <v>0.18969523917430386</v>
      </c>
      <c r="EN16" s="4374">
        <f t="shared" si="188"/>
        <v>0.22812550539692378</v>
      </c>
      <c r="EO16" s="4374">
        <f t="shared" si="166"/>
        <v>0.11319423480239554</v>
      </c>
      <c r="EP16" s="4492">
        <f t="shared" si="167"/>
        <v>0.20316614350095841</v>
      </c>
      <c r="EQ16" s="4374">
        <f t="shared" si="168"/>
        <v>0.25547805897999853</v>
      </c>
      <c r="ER16" s="4374">
        <f t="shared" si="169"/>
        <v>0.28858655919208642</v>
      </c>
      <c r="ES16" s="4374">
        <f t="shared" si="170"/>
        <v>0.22701780917047842</v>
      </c>
      <c r="ET16" s="4374">
        <f t="shared" si="171"/>
        <v>0.28944622790504226</v>
      </c>
      <c r="EU16" s="4492">
        <f t="shared" si="172"/>
        <v>0.19314923866099032</v>
      </c>
      <c r="EV16" s="4374">
        <f t="shared" si="173"/>
        <v>0.19962490122066034</v>
      </c>
      <c r="EW16" s="4374">
        <f t="shared" si="174"/>
        <v>-6.2709890405714397E-2</v>
      </c>
      <c r="EX16" s="4492">
        <f t="shared" si="175"/>
        <v>0.19630278427651748</v>
      </c>
      <c r="EY16" s="2867">
        <f t="shared" si="176"/>
        <v>0.21333688008839102</v>
      </c>
      <c r="EZ16" s="4448">
        <f>PBI!CC13</f>
        <v>335152.7838396423</v>
      </c>
      <c r="FA16" s="4448">
        <f>PBI!CD13</f>
        <v>59232.71984337976</v>
      </c>
      <c r="FB16" s="4448">
        <f>PBI!CE13</f>
        <v>89307.355134125479</v>
      </c>
      <c r="FC16" s="4448">
        <f>PBI!CT13</f>
        <v>8434.6949911962038</v>
      </c>
      <c r="FD16" s="4448">
        <f>PBI!CR13</f>
        <v>130596.99662180166</v>
      </c>
      <c r="FE16" s="4448">
        <f>PBI!CA13</f>
        <v>94668.607926731143</v>
      </c>
      <c r="FF16" s="4356">
        <f t="shared" ref="FF16:FF26" si="200">FD16-FE16</f>
        <v>35928.38869507052</v>
      </c>
      <c r="FG16" s="4496">
        <f>PBI!BZ13</f>
        <v>528055.94250341435</v>
      </c>
      <c r="FH16" s="4374">
        <f t="shared" ref="FH16:FH27" si="201">EZ16/EZ15-1</f>
        <v>7.3925783900393505E-2</v>
      </c>
      <c r="FI16" s="4374">
        <f t="shared" ref="FI16:FI27" si="202">FA16/FA15-1</f>
        <v>9.8554350568336835E-2</v>
      </c>
      <c r="FJ16" s="4374">
        <f t="shared" ref="FJ16:FJ27" si="203">FB16/FB15-1</f>
        <v>0.15828372419901648</v>
      </c>
      <c r="FK16" s="4374">
        <f t="shared" ref="FK16:FK27" si="204">FC16/FC15-1</f>
        <v>4.8999793685317705E-2</v>
      </c>
      <c r="FL16" s="4374">
        <f t="shared" ref="FL16:FL27" si="205">FD16/FD15-1</f>
        <v>0.12886830395611448</v>
      </c>
      <c r="FM16" s="4374">
        <f t="shared" ref="FM16:FM27" si="206">FE16/FE15-1</f>
        <v>0.15848231874818786</v>
      </c>
      <c r="FN16" s="4374">
        <f t="shared" ref="FN16:FN27" si="207">FF16/FF15-1</f>
        <v>5.7630565598802086E-2</v>
      </c>
      <c r="FO16" s="4492">
        <f t="shared" ref="FO16:FO27" si="208">FG16/FG15-1</f>
        <v>8.8516599194144341E-2</v>
      </c>
      <c r="FP16" s="4505">
        <f>PBI!HS9</f>
        <v>46858.12510242009</v>
      </c>
      <c r="FQ16" s="4506">
        <f>PBI!HT9</f>
        <v>1331.6207822092249</v>
      </c>
      <c r="FR16" s="4506">
        <f>PBI!HU9</f>
        <v>24246.349120736744</v>
      </c>
      <c r="FS16" s="4506">
        <f>PBI!HV9</f>
        <v>98685.71452141038</v>
      </c>
      <c r="FT16" s="4506">
        <f>PBI!HW9</f>
        <v>9234.7184223108707</v>
      </c>
      <c r="FU16" s="4506">
        <f>PBI!HX9</f>
        <v>16763.244906887659</v>
      </c>
      <c r="FV16" s="4507">
        <f>PBI!HY9</f>
        <v>197119.77285597497</v>
      </c>
      <c r="FW16" s="4448">
        <f>PBI!HZ9</f>
        <v>66288.723879930098</v>
      </c>
      <c r="FX16" s="4448">
        <f>PBI!IA9</f>
        <v>7776.0095198202143</v>
      </c>
      <c r="FY16" s="4448">
        <f>PBI!IB9</f>
        <v>34242.690381191169</v>
      </c>
      <c r="FZ16" s="4448">
        <f>PBI!IC9</f>
        <v>16562.883720984777</v>
      </c>
      <c r="GA16" s="4448">
        <f>PBI!ID9</f>
        <v>56102.652949015712</v>
      </c>
      <c r="GB16" s="4448">
        <f>PBI!IE9</f>
        <v>22732.495947438063</v>
      </c>
      <c r="GC16" s="4448">
        <f>PBI!IF9</f>
        <v>18106.094212813263</v>
      </c>
      <c r="GD16" s="4448">
        <f>PBI!IG9</f>
        <v>14515.933227320103</v>
      </c>
      <c r="GE16" s="4448">
        <f>PBI!IH9</f>
        <v>13557.131452507483</v>
      </c>
      <c r="GF16" s="4448">
        <f>PBI!II9</f>
        <v>3298.944187403587</v>
      </c>
      <c r="GG16" s="4507">
        <f>PBI!IJ9</f>
        <v>253183.55947842446</v>
      </c>
      <c r="GH16" s="2868">
        <f>PBI!IK9</f>
        <v>450303.3323343994</v>
      </c>
      <c r="GI16" s="4448">
        <f>PBI!IL9</f>
        <v>33630.702160220506</v>
      </c>
      <c r="GJ16" s="4448">
        <f>PBI!IM9</f>
        <v>3908.8321047849595</v>
      </c>
      <c r="GK16" s="4448">
        <f>PBI!IN9</f>
        <v>40213.075904009354</v>
      </c>
      <c r="GL16" s="2869">
        <f>PBI!IO9</f>
        <v>528055.94250341435</v>
      </c>
      <c r="GM16" s="4515">
        <f>VLOOKUP($B16,Tabla.Todo.Mensual,MONTHLY!IZ$1,FALSE)</f>
        <v>76.844818719504062</v>
      </c>
      <c r="GN16" s="5237">
        <f t="shared" si="177"/>
        <v>9.611290316845178E-2</v>
      </c>
      <c r="GO16" s="5781">
        <v>5054.9845999999998</v>
      </c>
      <c r="GP16" s="5799">
        <v>12095.137699999999</v>
      </c>
      <c r="GQ16" s="5740">
        <v>13086.66</v>
      </c>
      <c r="GR16" s="5740">
        <v>-991.52229999999997</v>
      </c>
      <c r="GS16" s="5799">
        <v>-7524.0337</v>
      </c>
      <c r="GT16" s="5799">
        <v>483.88060000000002</v>
      </c>
      <c r="GU16" s="5746">
        <v>88.9</v>
      </c>
      <c r="GV16" s="5746">
        <v>2166.1623</v>
      </c>
      <c r="GW16" s="5799">
        <v>3954.2035999999998</v>
      </c>
      <c r="GX16" s="5742">
        <v>-386.50479999999993</v>
      </c>
      <c r="GY16" s="5799">
        <v>-1401.5363999999997</v>
      </c>
      <c r="GZ16" s="5746">
        <v>111.9173</v>
      </c>
      <c r="HA16" s="5752">
        <v>-7421.9642000000003</v>
      </c>
      <c r="HB16" s="4523"/>
      <c r="HC16" s="4524"/>
      <c r="HD16" s="4524"/>
      <c r="HE16" s="4524"/>
      <c r="HF16" s="4524"/>
      <c r="HG16" s="4525"/>
      <c r="HH16" s="3368"/>
      <c r="HI16" s="4524"/>
      <c r="HJ16" s="4524"/>
      <c r="HK16" s="4524"/>
      <c r="HL16" s="4524"/>
      <c r="HM16" s="4524"/>
      <c r="HN16" s="4524"/>
      <c r="HO16" s="3368"/>
      <c r="HP16" s="4524"/>
      <c r="HQ16" s="4524"/>
      <c r="HR16" s="4524"/>
      <c r="HS16" s="4524"/>
      <c r="HT16" s="4524"/>
      <c r="HU16" s="4524"/>
      <c r="HV16" s="3368"/>
      <c r="HW16" s="3366"/>
      <c r="HY16" s="2870"/>
      <c r="HZ16" s="2864"/>
      <c r="IA16" s="2865"/>
      <c r="IB16" s="2871"/>
      <c r="IC16" s="2856"/>
      <c r="ID16" s="2872"/>
      <c r="IE16" s="2873"/>
      <c r="IH16" s="2856"/>
      <c r="II16" s="2856"/>
      <c r="IJ16" s="2856"/>
    </row>
    <row r="17" spans="2:248">
      <c r="B17" s="2866">
        <v>39082</v>
      </c>
      <c r="C17" s="4355">
        <f>VLOOKUP(B17,Tabla.BCRA,BCRA!$W$1,TRUE)</f>
        <v>32036819.677471898</v>
      </c>
      <c r="D17" s="4355">
        <f>VLOOKUP(B17,Tabla.BCRA,BCRA!$Y$1,TRUE)</f>
        <v>29633034.370418631</v>
      </c>
      <c r="E17" s="4355">
        <f>VLOOKUP(B17,Tabla.BCRA,BCRA!$AG$1,TRUE)</f>
        <v>28182145.300537542</v>
      </c>
      <c r="F17" s="4374">
        <f t="shared" si="178"/>
        <v>0.14103489700987137</v>
      </c>
      <c r="G17" s="4356">
        <f t="shared" si="179"/>
        <v>3959834.6865433156</v>
      </c>
      <c r="H17" s="4356">
        <f t="shared" si="147"/>
        <v>3715243.1779396608</v>
      </c>
      <c r="I17" s="4356">
        <f t="shared" si="147"/>
        <v>13170277.578287831</v>
      </c>
      <c r="J17" s="4359">
        <f>SUM(MONTHLY!K100:K111)</f>
        <v>14007273.592099097</v>
      </c>
      <c r="K17" s="4357">
        <f>SUM(MONTHLY!L100:L111)</f>
        <v>-11876259.902092822</v>
      </c>
      <c r="L17" s="4357">
        <f>SUM(MONTHLY!M100:M111)</f>
        <v>1006346.262954833</v>
      </c>
      <c r="M17" s="4357">
        <f>SUM(MONTHLY!N100:N111)</f>
        <v>-982053.11013497063</v>
      </c>
      <c r="N17" s="4358">
        <f>SUM(MONTHLY!O100:O111)</f>
        <v>1804528.0541751585</v>
      </c>
      <c r="O17" s="4397">
        <f>AVERAGE(MONTHLY!U100:U111)</f>
        <v>3.0784249999999997</v>
      </c>
      <c r="P17" s="4373">
        <f>VLOOKUP(B17,Tabla.BCRA,BCRA!$AK$1, TRUE)</f>
        <v>3.0695000000000001</v>
      </c>
      <c r="Q17" s="4374">
        <f t="shared" si="148"/>
        <v>1.2535048655781145E-2</v>
      </c>
      <c r="R17" s="4375">
        <f t="shared" si="143"/>
        <v>2.8410296003431941</v>
      </c>
      <c r="S17" s="4378">
        <f t="shared" si="189"/>
        <v>-6252648.1879931344</v>
      </c>
      <c r="T17" s="4355">
        <f t="shared" si="190"/>
        <v>2331799.9999979255</v>
      </c>
      <c r="U17" s="4355">
        <f t="shared" si="191"/>
        <v>1150000</v>
      </c>
      <c r="V17" s="4377">
        <f t="shared" si="192"/>
        <v>-2770848.1879952089</v>
      </c>
      <c r="W17" s="4355">
        <f>VLOOKUP(B17,Tabla.BCRA,BCRA!$H$1,TRUE)</f>
        <v>80066309</v>
      </c>
      <c r="X17" s="4356">
        <f t="shared" si="149"/>
        <v>25355817</v>
      </c>
      <c r="Y17" s="4374">
        <f t="shared" si="150"/>
        <v>0.46345437727008559</v>
      </c>
      <c r="Z17" s="4404">
        <f>BM!AN126*1000</f>
        <v>43494929.846939996</v>
      </c>
      <c r="AA17" s="4405">
        <f>BM!AO126*1000</f>
        <v>-6252648.1879931344</v>
      </c>
      <c r="AB17" s="4405">
        <f>BM!AP126*1000</f>
        <v>2331799.9999979255</v>
      </c>
      <c r="AC17" s="4405">
        <f>BM!AQ126*1000</f>
        <v>1150000</v>
      </c>
      <c r="AD17" s="4405">
        <f>BM!AS126*1000</f>
        <v>5831603.1731349993</v>
      </c>
      <c r="AE17" s="4405"/>
      <c r="AF17" s="4405">
        <f>BM!AW126*1000</f>
        <v>-9748184.9610000029</v>
      </c>
      <c r="AG17" s="4403">
        <f t="shared" si="193"/>
        <v>-11451682.871079788</v>
      </c>
      <c r="AH17" s="4355">
        <f>VLOOKUP(B17,Tabla.Todo.Mensual,MONTHLY!$BT$1,TRUE)</f>
        <v>127335</v>
      </c>
      <c r="AI17" s="4356">
        <f t="shared" si="151"/>
        <v>20066</v>
      </c>
      <c r="AJ17" s="4374">
        <f t="shared" si="180"/>
        <v>0.1870624318302585</v>
      </c>
      <c r="AK17" s="4412">
        <f t="shared" si="152"/>
        <v>1.5903693025239867</v>
      </c>
      <c r="AL17" s="4412">
        <f t="shared" si="181"/>
        <v>5.1395059115612112</v>
      </c>
      <c r="AM17" s="4412">
        <f t="shared" si="182"/>
        <v>5.1395059115612112</v>
      </c>
      <c r="AN17" s="5281">
        <f>PBI!EA14</f>
        <v>125.47629818519323</v>
      </c>
      <c r="AO17" s="4415">
        <f>VLOOKUP(B17,Tabla.Todo.Mensual,MONTHLY!$CC$1,TRUE)</f>
        <v>89.155900000000003</v>
      </c>
      <c r="AP17" s="4416">
        <f>VLOOKUP(B17,Tabla.Todo.Mensual,MONTHLY!$CG$1,FALSE)</f>
        <v>89.155900000000003</v>
      </c>
      <c r="AQ17" s="4374">
        <f t="shared" si="153"/>
        <v>0.13741052480617633</v>
      </c>
      <c r="AR17" s="4374">
        <f t="shared" si="154"/>
        <v>9.8390284047229493E-2</v>
      </c>
      <c r="AS17" s="5765">
        <f t="shared" si="155"/>
        <v>9.8390284047229493E-2</v>
      </c>
      <c r="AT17" s="4355">
        <f>VLOOKUP($B17,Tabla.Todo.Mensual,MONTHLY!DB$1,FALSE)</f>
        <v>44228</v>
      </c>
      <c r="AU17" s="4355">
        <f>VLOOKUP($B17,Tabla.Todo.Mensual,MONTHLY!DC$1,FALSE)</f>
        <v>29368</v>
      </c>
      <c r="AV17" s="4355">
        <f>VLOOKUP($B17,Tabla.Todo.Mensual,MONTHLY!DD$1,FALSE)</f>
        <v>62001</v>
      </c>
      <c r="AW17" s="4355">
        <f>VLOOKUP($B17,Tabla.Todo.Mensual,MONTHLY!DE$1,FALSE)</f>
        <v>4581</v>
      </c>
      <c r="AX17" s="4355">
        <f>VLOOKUP($B17,Tabla.Todo.Mensual,MONTHLY!DF$1,FALSE)</f>
        <v>9746</v>
      </c>
      <c r="AY17" s="4355">
        <f>VLOOKUP($B17,Tabla.Todo.Mensual,MONTHLY!DG$1,FALSE)</f>
        <v>24.564518927840499</v>
      </c>
      <c r="AZ17" s="4355">
        <f>VLOOKUP($B17,Tabla.Todo.Mensual,MONTHLY!DH$1,FALSE)</f>
        <v>149948.56451892783</v>
      </c>
      <c r="BA17" s="4355">
        <f>VLOOKUP($B17,Tabla.Todo.Mensual,MONTHLY!DI$1,FALSE)</f>
        <v>3</v>
      </c>
      <c r="BB17" s="2859">
        <f>VLOOKUP($B17,Tabla.Todo.Mensual,MONTHLY!DJ$1,FALSE)</f>
        <v>149951.56451892783</v>
      </c>
      <c r="BC17" s="4355">
        <f>VLOOKUP($B17,Tabla.Todo.Mensual,MONTHLY!DK$1,FALSE)</f>
        <v>26814</v>
      </c>
      <c r="BD17" s="4355">
        <f>VLOOKUP($B17,Tabla.Todo.Mensual,MONTHLY!DL$1,FALSE)</f>
        <v>26196</v>
      </c>
      <c r="BE17" s="4355">
        <f>VLOOKUP($B17,Tabla.Todo.Mensual,MONTHLY!DM$1,FALSE)</f>
        <v>43645</v>
      </c>
      <c r="BF17" s="4355">
        <f>VLOOKUP($B17,Tabla.Todo.Mensual,MONTHLY!DN$1,FALSE)</f>
        <v>3755</v>
      </c>
      <c r="BG17" s="4355">
        <f>VLOOKUP($B17,Tabla.Todo.Mensual,MONTHLY!DO$1,FALSE)</f>
        <v>5889</v>
      </c>
      <c r="BH17" s="4355">
        <f>VLOOKUP($B17,Tabla.Todo.Mensual,MONTHLY!DP$1,FALSE)</f>
        <v>24.564518927840499</v>
      </c>
      <c r="BI17" s="4355">
        <f>VLOOKUP($B17,Tabla.Todo.Mensual,MONTHLY!DQ$1,FALSE)</f>
        <v>106323.56451892784</v>
      </c>
      <c r="BJ17" s="4355">
        <f>VLOOKUP($B17,Tabla.Todo.Mensual,MONTHLY!DR$1,FALSE)</f>
        <v>3</v>
      </c>
      <c r="BK17" s="2859">
        <f>VLOOKUP($B17,Tabla.Todo.Mensual,MONTHLY!DS$1,FALSE)</f>
        <v>106326.56451892784</v>
      </c>
      <c r="BL17" s="4355">
        <f>VLOOKUP($B17,Tabla.Todo.Mensual,MONTHLY!DT$1,FALSE)</f>
        <v>17414</v>
      </c>
      <c r="BM17" s="4355">
        <f>VLOOKUP($B17,Tabla.Todo.Mensual,MONTHLY!DU$1,FALSE)</f>
        <v>3172</v>
      </c>
      <c r="BN17" s="4355">
        <f>VLOOKUP($B17,Tabla.Todo.Mensual,MONTHLY!DV$1,FALSE)</f>
        <v>18356</v>
      </c>
      <c r="BO17" s="4355">
        <f>VLOOKUP($B17,Tabla.Todo.Mensual,MONTHLY!DW$1,FALSE)</f>
        <v>826</v>
      </c>
      <c r="BP17" s="4355">
        <f>VLOOKUP($B17,Tabla.Todo.Mensual,MONTHLY!DX$1,FALSE)</f>
        <v>3857</v>
      </c>
      <c r="BQ17" s="4355">
        <f>VLOOKUP($B17,Tabla.Todo.Mensual,MONTHLY!DY$1,FALSE)</f>
        <v>0</v>
      </c>
      <c r="BR17" s="4355">
        <f>VLOOKUP($B17,Tabla.Todo.Mensual,MONTHLY!DZ$1,FALSE)</f>
        <v>43624.999999999985</v>
      </c>
      <c r="BS17" s="4355">
        <f>VLOOKUP($B17,Tabla.Todo.Mensual,MONTHLY!EA$1,FALSE)</f>
        <v>0</v>
      </c>
      <c r="BT17" s="2932">
        <f>VLOOKUP($B17,Tabla.Todo.Mensual,MONTHLY!EB$1,FALSE)</f>
        <v>43624.999999999985</v>
      </c>
      <c r="BU17" s="4355">
        <f>VLOOKUP($B17,Tabla.Todo.Mensual,MONTHLY!$EF$1,TRUE)</f>
        <v>10580</v>
      </c>
      <c r="BV17" s="4355">
        <f>VLOOKUP($B17,Tabla.Todo.Mensual,MONTHLY!$EG$1,TRUE)</f>
        <v>14517</v>
      </c>
      <c r="BW17" s="4355">
        <f>VLOOKUP($B17,Tabla.Todo.Mensual,MONTHLY!$EH$1,TRUE)</f>
        <v>9974</v>
      </c>
      <c r="BX17" s="4355">
        <f>VLOOKUP($B17,Tabla.Todo.Mensual,MONTHLY!$EI$1,TRUE)</f>
        <v>3710</v>
      </c>
      <c r="BY17" s="4355">
        <f>VLOOKUP($B17,Tabla.Todo.Mensual,MONTHLY!$EJ$1,TRUE)</f>
        <v>13062</v>
      </c>
      <c r="BZ17" s="4355">
        <f>VLOOKUP($B17,Tabla.Todo.Mensual,MONTHLY!$EK$1,TRUE)</f>
        <v>7658</v>
      </c>
      <c r="CA17" s="4355">
        <f>VLOOKUP($B17,Tabla.Todo.Mensual,MONTHLY!$EL$1,TRUE)</f>
        <v>3619</v>
      </c>
      <c r="CB17" s="4427">
        <f>VLOOKUP($B17,Tabla.Todo.Mensual,MONTHLY!$EM$1,TRUE)</f>
        <v>63120</v>
      </c>
      <c r="CC17" s="4355">
        <f>VLOOKUP($B17,Tabla.Todo.Mensual,MONTHLY!$EN$1,TRUE)</f>
        <v>175</v>
      </c>
      <c r="CD17" s="4355">
        <f>VLOOKUP($B17,Tabla.Todo.Mensual,MONTHLY!$EO$1,TRUE)</f>
        <v>2818</v>
      </c>
      <c r="CE17" s="4355">
        <f>VLOOKUP($B17,Tabla.Todo.Mensual,MONTHLY!$EP$1,TRUE)</f>
        <v>91</v>
      </c>
      <c r="CF17" s="4355">
        <f>VLOOKUP($B17,Tabla.Todo.Mensual,MONTHLY!$EQ$1,TRUE)</f>
        <v>37</v>
      </c>
      <c r="CG17" s="4355">
        <f>VLOOKUP($B17,Tabla.Todo.Mensual,MONTHLY!$ER$1,TRUE)</f>
        <v>0</v>
      </c>
      <c r="CH17" s="4355">
        <f>VLOOKUP($B17,Tabla.Todo.Mensual,MONTHLY!$ES$1,TRUE)</f>
        <v>38</v>
      </c>
      <c r="CI17" s="4355">
        <f>VLOOKUP($B17,Tabla.Todo.Mensual,MONTHLY!$ET$1,TRUE)</f>
        <v>518</v>
      </c>
      <c r="CJ17" s="4429">
        <f>VLOOKUP($B17,Tabla.Todo.Mensual,MONTHLY!$EU$1,TRUE)</f>
        <v>3677</v>
      </c>
      <c r="CK17" s="4432">
        <f>VLOOKUP($B17,Tabla.Todo.Mensual,MONTHLY!$EV$1,TRUE)</f>
        <v>3.9571829495515085</v>
      </c>
      <c r="CL17" s="4433">
        <f>VLOOKUP($B17,Tabla.Todo.Mensual,MONTHLY!$EW$1,TRUE)</f>
        <v>6.65</v>
      </c>
      <c r="CM17" s="4434">
        <f>VLOOKUP($B17,Tabla.Todo.Mensual,MONTHLY!$EX$1,TRUE)</f>
        <v>0</v>
      </c>
      <c r="CN17" s="4504">
        <f>PBI!AG25</f>
        <v>654438.98524864682</v>
      </c>
      <c r="CO17" s="4453">
        <f>PBI!DA14</f>
        <v>715904.27173384849</v>
      </c>
      <c r="CP17" s="4449">
        <v>150008.74137497001</v>
      </c>
      <c r="CQ17" s="4356">
        <f t="shared" si="194"/>
        <v>41327.333211077203</v>
      </c>
      <c r="CR17" s="4356">
        <f t="shared" si="195"/>
        <v>10022.659804273879</v>
      </c>
      <c r="CS17" s="4450">
        <f t="shared" si="156"/>
        <v>11406.26150933365</v>
      </c>
      <c r="CT17" s="4374">
        <f t="shared" si="196"/>
        <v>0.20953743020929858</v>
      </c>
      <c r="CU17" s="4374">
        <f>(('BASE CAJA (PROVINCIAS)'!Z1276-'BASE CAJA (PROVINCIAS)'!Z1279)/1000)/CO17</f>
        <v>5.7727457207353346E-2</v>
      </c>
      <c r="CV17" s="4452">
        <v>1.4E-2</v>
      </c>
      <c r="CW17" s="4374">
        <f t="shared" si="197"/>
        <v>1.5932663010529084E-2</v>
      </c>
      <c r="CX17" s="4451">
        <f t="shared" si="157"/>
        <v>0.29719755042718105</v>
      </c>
      <c r="CY17" s="4355">
        <f>VLOOKUP($B17,Tabla.Todo.Mensual,MONTHLY!FZ$1,FALSE)</f>
        <v>124225.60000000001</v>
      </c>
      <c r="CZ17" s="4355">
        <f>VLOOKUP($B17,Tabla.Todo.Mensual,MONTHLY!GA$1,FALSE)</f>
        <v>25606.400000000001</v>
      </c>
      <c r="DA17" s="4355">
        <f>VLOOKUP($B17,Tabla.Todo.Mensual,MONTHLY!GB$1,FALSE)</f>
        <v>3721.2</v>
      </c>
      <c r="DB17" s="4355">
        <f>VLOOKUP($B17,Tabla.Todo.Mensual,MONTHLY!GC$1,FALSE)</f>
        <v>3253.4999999999991</v>
      </c>
      <c r="DC17" s="4460">
        <f>VLOOKUP($B17,Tabla.Todo.Mensual,MONTHLY!GD$1,FALSE)</f>
        <v>304.89999999999998</v>
      </c>
      <c r="DD17" s="4459">
        <f t="shared" si="158"/>
        <v>1409.4999999999709</v>
      </c>
      <c r="DE17" s="4461">
        <f>VLOOKUP($B17,Tabla.Todo.Mensual,MONTHLY!GF$1,FALSE)</f>
        <v>158521.09999999998</v>
      </c>
      <c r="DF17" s="4355">
        <f>VLOOKUP($B17,Tabla.Todo.Mensual,MONTHLY!GG$1,FALSE)</f>
        <v>19185.11</v>
      </c>
      <c r="DG17" s="4462">
        <f>VLOOKUP($B17,Tabla.Todo.Mensual,MONTHLY!GH$1,FALSE)</f>
        <v>32190.399999999998</v>
      </c>
      <c r="DH17" s="4460">
        <f>VLOOKUP($B17,Tabla.Todo.Mensual,MONTHLY!GI$1,FALSE)</f>
        <v>66991.899999999994</v>
      </c>
      <c r="DI17" s="4460">
        <f>VLOOKUP($B17,Tabla.Todo.Mensual,MONTHLY!GJ$1,FALSE)</f>
        <v>276.90000000000003</v>
      </c>
      <c r="DJ17" s="4460">
        <f>VLOOKUP($B17,Tabla.Todo.Mensual,MONTHLY!GK$1,FALSE)</f>
        <v>16459.699999999997</v>
      </c>
      <c r="DK17" s="4459">
        <f t="shared" si="159"/>
        <v>252.29999999998836</v>
      </c>
      <c r="DL17" s="4461">
        <f>VLOOKUP($B17,Tabla.Todo.Mensual,MONTHLY!GM$1,FALSE)</f>
        <v>135356.30999999997</v>
      </c>
      <c r="DM17" s="3635">
        <f>VLOOKUP($B17,Tabla.Todo.Mensual,MONTHLY!GN$1,FALSE)</f>
        <v>23164.789999999997</v>
      </c>
      <c r="DN17" s="4355">
        <f>VLOOKUP($B17,Tabla.Todo.Mensual,MONTHLY!GO$1,FALSE)</f>
        <v>11541.800000000001</v>
      </c>
      <c r="DO17" s="4355">
        <f>VLOOKUP($B17,Tabla.Todo.Mensual,MONTHLY!GP$1,FALSE)</f>
        <v>3253.4999999999991</v>
      </c>
      <c r="DP17" s="3635">
        <f>VLOOKUP($B17,Tabla.Todo.Mensual,MONTHLY!GQ$1,FALSE)</f>
        <v>8369.4900000000016</v>
      </c>
      <c r="DQ17" s="4355">
        <f>VLOOKUP($B17,Tabla.Todo.Mensual,MONTHLY!GR$1,FALSE)</f>
        <v>0</v>
      </c>
      <c r="DR17" s="3207">
        <f>VLOOKUP($B17,Tabla.Todo.Mensual,MONTHLY!GS$1,FALSE)</f>
        <v>8369.4900000000016</v>
      </c>
      <c r="DS17" s="3206">
        <f t="shared" si="198"/>
        <v>1.1690794887604085E-2</v>
      </c>
      <c r="DT17" s="5314">
        <f t="shared" si="160"/>
        <v>9.2909996007264212E-2</v>
      </c>
      <c r="DU17" s="4474">
        <f t="shared" si="161"/>
        <v>9.2909996007264212E-2</v>
      </c>
      <c r="DV17" s="4475">
        <f>Provincias.RdoFciero.2006/1000</f>
        <v>345.63624351425472</v>
      </c>
      <c r="DW17" s="4476">
        <f t="shared" si="199"/>
        <v>1.2173591620576719E-2</v>
      </c>
      <c r="DX17" s="4480">
        <v>33615.092076590001</v>
      </c>
      <c r="DY17" s="4355">
        <v>47104.308993789993</v>
      </c>
      <c r="DZ17" s="4355">
        <v>11685.684929629999</v>
      </c>
      <c r="EA17" s="4356">
        <f t="shared" si="146"/>
        <v>14159.979954670009</v>
      </c>
      <c r="EB17" s="4481">
        <v>106565.06595468</v>
      </c>
      <c r="EC17" s="4355">
        <v>10730.812672570002</v>
      </c>
      <c r="ED17" s="4355">
        <v>18153.655149419999</v>
      </c>
      <c r="EE17" s="4356">
        <f t="shared" si="162"/>
        <v>-5281.6442843799996</v>
      </c>
      <c r="EF17" s="4481">
        <v>23602.823537610002</v>
      </c>
      <c r="EG17" s="4355">
        <v>5018.5653025400006</v>
      </c>
      <c r="EH17" s="4355">
        <v>14711.65961499</v>
      </c>
      <c r="EI17" s="4356">
        <f t="shared" si="163"/>
        <v>110.62696515000061</v>
      </c>
      <c r="EJ17" s="4481">
        <v>19840.851882680003</v>
      </c>
      <c r="EK17" s="2860">
        <f t="shared" si="164"/>
        <v>150008.74137497001</v>
      </c>
      <c r="EL17" s="4491">
        <f t="shared" si="185"/>
        <v>0.19859560613189298</v>
      </c>
      <c r="EM17" s="4374">
        <f t="shared" si="165"/>
        <v>0.27816308693523917</v>
      </c>
      <c r="EN17" s="4374">
        <f t="shared" si="188"/>
        <v>0.23863941243376008</v>
      </c>
      <c r="EO17" s="4374">
        <f t="shared" si="166"/>
        <v>0.14175731150541426</v>
      </c>
      <c r="EP17" s="4492">
        <f t="shared" si="167"/>
        <v>0.22863191935029548</v>
      </c>
      <c r="EQ17" s="4374">
        <f t="shared" si="168"/>
        <v>0.34072720463842066</v>
      </c>
      <c r="ER17" s="4374">
        <f t="shared" si="169"/>
        <v>0.42413765075692922</v>
      </c>
      <c r="ES17" s="4374">
        <f t="shared" si="170"/>
        <v>0.19403350510002926</v>
      </c>
      <c r="ET17" s="4374">
        <f t="shared" si="171"/>
        <v>0.44558859711840682</v>
      </c>
      <c r="EU17" s="4492">
        <f t="shared" si="172"/>
        <v>0.32754394132387987</v>
      </c>
      <c r="EV17" s="4374">
        <f t="shared" si="173"/>
        <v>0.19388375402955749</v>
      </c>
      <c r="EW17" s="4374">
        <f t="shared" si="174"/>
        <v>0.2667605787706524</v>
      </c>
      <c r="EX17" s="4492">
        <f t="shared" si="175"/>
        <v>0.22548591930352702</v>
      </c>
      <c r="EY17" s="2867">
        <f t="shared" si="176"/>
        <v>0.25790950061634743</v>
      </c>
      <c r="EZ17" s="4448">
        <f>PBI!CC14</f>
        <v>371872.90845990594</v>
      </c>
      <c r="FA17" s="4448">
        <f>PBI!CD14</f>
        <v>61437.671453747142</v>
      </c>
      <c r="FB17" s="4448">
        <f>PBI!CE14</f>
        <v>102232.64426691577</v>
      </c>
      <c r="FC17" s="4448">
        <f>PBI!CT14</f>
        <v>2220.8705905496108</v>
      </c>
      <c r="FD17" s="4448">
        <f>PBI!CR14</f>
        <v>137859.7609972753</v>
      </c>
      <c r="FE17" s="4448">
        <f>PBI!CA14</f>
        <v>105074.45154766216</v>
      </c>
      <c r="FF17" s="4356">
        <f t="shared" si="200"/>
        <v>32785.309449613138</v>
      </c>
      <c r="FG17" s="4496">
        <f>PBI!BZ14</f>
        <v>570549.40422073146</v>
      </c>
      <c r="FH17" s="4374">
        <f t="shared" si="201"/>
        <v>0.10956234407359955</v>
      </c>
      <c r="FI17" s="4374">
        <f t="shared" si="202"/>
        <v>3.7225229842519525E-2</v>
      </c>
      <c r="FJ17" s="4374">
        <f t="shared" si="203"/>
        <v>0.14472815943746808</v>
      </c>
      <c r="FK17" s="4374">
        <f t="shared" si="204"/>
        <v>-0.73669817428280848</v>
      </c>
      <c r="FL17" s="4374">
        <f t="shared" si="205"/>
        <v>5.5612032154966018E-2</v>
      </c>
      <c r="FM17" s="4374">
        <f t="shared" si="206"/>
        <v>0.1099186292987917</v>
      </c>
      <c r="FN17" s="4374">
        <f t="shared" si="207"/>
        <v>-8.7481775821709018E-2</v>
      </c>
      <c r="FO17" s="4492">
        <f t="shared" si="208"/>
        <v>8.0471515036576458E-2</v>
      </c>
      <c r="FP17" s="4505">
        <f>PBI!HS10</f>
        <v>45805.375628323389</v>
      </c>
      <c r="FQ17" s="4506">
        <f>PBI!HT10</f>
        <v>2131.1087136648785</v>
      </c>
      <c r="FR17" s="4506">
        <f>PBI!HU10</f>
        <v>25556.078416780616</v>
      </c>
      <c r="FS17" s="4506">
        <f>PBI!HV10</f>
        <v>107665.90371949118</v>
      </c>
      <c r="FT17" s="4506">
        <f>PBI!HW10</f>
        <v>9774.9225366228402</v>
      </c>
      <c r="FU17" s="4506">
        <f>PBI!HX10</f>
        <v>18837.79347981721</v>
      </c>
      <c r="FV17" s="4507">
        <f>PBI!HY10</f>
        <v>209771.18249470013</v>
      </c>
      <c r="FW17" s="4448">
        <f>PBI!HZ10</f>
        <v>73216.716559852895</v>
      </c>
      <c r="FX17" s="4448">
        <f>PBI!IA10</f>
        <v>8696.8144279592343</v>
      </c>
      <c r="FY17" s="4448">
        <f>PBI!IB10</f>
        <v>38535.789207214453</v>
      </c>
      <c r="FZ17" s="4448">
        <f>PBI!IC10</f>
        <v>18742.707762935679</v>
      </c>
      <c r="GA17" s="4448">
        <f>PBI!ID10</f>
        <v>59833.819914357635</v>
      </c>
      <c r="GB17" s="4448">
        <f>PBI!IE10</f>
        <v>23503.299369129134</v>
      </c>
      <c r="GC17" s="4448">
        <f>PBI!IF10</f>
        <v>18842.316594988919</v>
      </c>
      <c r="GD17" s="4448">
        <f>PBI!IG10</f>
        <v>14861.783421853544</v>
      </c>
      <c r="GE17" s="4448">
        <f>PBI!IH10</f>
        <v>14880.279642893831</v>
      </c>
      <c r="GF17" s="4448">
        <f>PBI!II10</f>
        <v>3604.3769464309785</v>
      </c>
      <c r="GG17" s="4507">
        <f>PBI!IJ10</f>
        <v>274717.90384761628</v>
      </c>
      <c r="GH17" s="2868">
        <f>PBI!IK10</f>
        <v>484489.08634231641</v>
      </c>
      <c r="GI17" s="4448">
        <f>PBI!IL10</f>
        <v>38595.564634602357</v>
      </c>
      <c r="GJ17" s="4448">
        <f>PBI!IM10</f>
        <v>4505.0739221817585</v>
      </c>
      <c r="GK17" s="4448">
        <f>PBI!IN10</f>
        <v>42959.679321630967</v>
      </c>
      <c r="GL17" s="2869">
        <f>PBI!IO10</f>
        <v>570549.40422073146</v>
      </c>
      <c r="GM17" s="4515">
        <f>VLOOKUP($B17,Tabla.Todo.Mensual,MONTHLY!IZ$1,FALSE)</f>
        <v>83.920761138172892</v>
      </c>
      <c r="GN17" s="5237">
        <f t="shared" si="177"/>
        <v>9.2080930589441001E-2</v>
      </c>
      <c r="GO17" s="5781">
        <v>6498.8024999999998</v>
      </c>
      <c r="GP17" s="5799">
        <v>13266.6425</v>
      </c>
      <c r="GQ17" s="5740">
        <v>14029.6</v>
      </c>
      <c r="GR17" s="5740">
        <v>-762.95749999999998</v>
      </c>
      <c r="GS17" s="5799">
        <v>-7722.6099000000004</v>
      </c>
      <c r="GT17" s="5799">
        <v>954.76990000000001</v>
      </c>
      <c r="GU17" s="5746">
        <v>97.624300000000005</v>
      </c>
      <c r="GV17" s="5746">
        <v>5679.7991000000002</v>
      </c>
      <c r="GW17" s="5799">
        <v>3098.627</v>
      </c>
      <c r="GX17" s="5742">
        <v>7239.3966999999993</v>
      </c>
      <c r="GY17" s="5799">
        <v>-4658.2246999999998</v>
      </c>
      <c r="GZ17" s="5746">
        <v>884.00400000000002</v>
      </c>
      <c r="HA17" s="5752">
        <v>-13160.23</v>
      </c>
      <c r="HB17" s="4523"/>
      <c r="HC17" s="4524"/>
      <c r="HD17" s="4524"/>
      <c r="HE17" s="4524"/>
      <c r="HF17" s="4524"/>
      <c r="HG17" s="4525"/>
      <c r="HH17" s="3368"/>
      <c r="HI17" s="4524"/>
      <c r="HJ17" s="4524"/>
      <c r="HK17" s="4524"/>
      <c r="HL17" s="4524"/>
      <c r="HM17" s="4524"/>
      <c r="HN17" s="4524"/>
      <c r="HO17" s="3368"/>
      <c r="HP17" s="4524"/>
      <c r="HQ17" s="4524"/>
      <c r="HR17" s="4524"/>
      <c r="HS17" s="4524"/>
      <c r="HT17" s="4524"/>
      <c r="HU17" s="4524"/>
      <c r="HV17" s="3368"/>
      <c r="HW17" s="3366"/>
      <c r="HY17" s="2870"/>
      <c r="HZ17" s="2864"/>
      <c r="IA17" s="2865"/>
      <c r="IB17" s="2871"/>
      <c r="IC17" s="2856"/>
      <c r="ID17" s="2872"/>
      <c r="IE17" s="2873"/>
      <c r="IH17" s="2856"/>
      <c r="II17" s="2856"/>
      <c r="IJ17" s="2856"/>
      <c r="IN17" s="2872"/>
    </row>
    <row r="18" spans="2:248">
      <c r="B18" s="2866">
        <v>39447</v>
      </c>
      <c r="C18" s="4355">
        <f>VLOOKUP(B18,Tabla.BCRA,BCRA!$W$1,TRUE)</f>
        <v>46167533.164074898</v>
      </c>
      <c r="D18" s="4355">
        <f>VLOOKUP(B18,Tabla.BCRA,BCRA!$Y$1,TRUE)</f>
        <v>43509143.763884485</v>
      </c>
      <c r="E18" s="4355">
        <f>VLOOKUP(B18,Tabla.BCRA,BCRA!$AG$1,TRUE)</f>
        <v>37455337.987940341</v>
      </c>
      <c r="F18" s="4374">
        <f t="shared" si="178"/>
        <v>0.44107728634935728</v>
      </c>
      <c r="G18" s="4356">
        <f t="shared" si="179"/>
        <v>14130713.486602999</v>
      </c>
      <c r="H18" s="4356">
        <f t="shared" si="147"/>
        <v>13876109.393465854</v>
      </c>
      <c r="I18" s="4356">
        <f t="shared" si="147"/>
        <v>9273192.6874027997</v>
      </c>
      <c r="J18" s="4359">
        <f>SUM(MONTHLY!K112:K123)</f>
        <v>10474218.285</v>
      </c>
      <c r="K18" s="4357">
        <f>SUM(MONTHLY!L112:L123)</f>
        <v>-1274943.3048813997</v>
      </c>
      <c r="L18" s="4357">
        <f>SUM(MONTHLY!M112:M123)</f>
        <v>2836985.8417151086</v>
      </c>
      <c r="M18" s="4357">
        <f>SUM(MONTHLY!N112:N123)</f>
        <v>-1840741.6452470711</v>
      </c>
      <c r="N18" s="4358">
        <f>SUM(MONTHLY!O112:O123)</f>
        <v>3933760.6156490711</v>
      </c>
      <c r="O18" s="4372">
        <f>AVERAGE(MONTHLY!U112:U123)</f>
        <v>3.1195666666666662</v>
      </c>
      <c r="P18" s="4373">
        <f>VLOOKUP(B18,Tabla.BCRA,BCRA!$AK$1, TRUE)</f>
        <v>3.1509999999999998</v>
      </c>
      <c r="Q18" s="4374">
        <f t="shared" si="148"/>
        <v>2.6551555627952306E-2</v>
      </c>
      <c r="R18" s="4375">
        <f t="shared" si="143"/>
        <v>2.6505876954565242</v>
      </c>
      <c r="S18" s="4378">
        <f t="shared" si="189"/>
        <v>-5731000</v>
      </c>
      <c r="T18" s="4355">
        <f t="shared" si="190"/>
        <v>2999919.30914</v>
      </c>
      <c r="U18" s="4355">
        <f t="shared" si="191"/>
        <v>1150000</v>
      </c>
      <c r="V18" s="4377">
        <f t="shared" si="192"/>
        <v>-1581080.69086</v>
      </c>
      <c r="W18" s="4355">
        <f>VLOOKUP(B18,Tabla.BCRA,BCRA!$H$1,TRUE)</f>
        <v>99278658</v>
      </c>
      <c r="X18" s="4356">
        <f t="shared" si="149"/>
        <v>19212349</v>
      </c>
      <c r="Y18" s="4374">
        <f t="shared" si="150"/>
        <v>0.23995547240725185</v>
      </c>
      <c r="Z18" s="4404">
        <f>BM!AN127*1000</f>
        <v>32320835.648000002</v>
      </c>
      <c r="AA18" s="4405">
        <f>BM!AO127*1000</f>
        <v>-5731000</v>
      </c>
      <c r="AB18" s="4405">
        <f>BM!AP127*1000</f>
        <v>2999919.30914</v>
      </c>
      <c r="AC18" s="4405">
        <f>BM!AQ127*1000</f>
        <v>1150000</v>
      </c>
      <c r="AD18" s="4405">
        <f>BM!AS127*1000</f>
        <v>-1670813.1985200034</v>
      </c>
      <c r="AE18" s="4405"/>
      <c r="AF18" s="4405">
        <f>BM!AW127*1000</f>
        <v>-4977184.5500200056</v>
      </c>
      <c r="AG18" s="4403">
        <f t="shared" si="193"/>
        <v>-4879408.2085999921</v>
      </c>
      <c r="AH18" s="4355">
        <f>VLOOKUP(B18,Tabla.Todo.Mensual,MONTHLY!$BT$1,TRUE)</f>
        <v>160192</v>
      </c>
      <c r="AI18" s="4356">
        <f t="shared" si="151"/>
        <v>32857</v>
      </c>
      <c r="AJ18" s="4374">
        <f t="shared" si="180"/>
        <v>0.2580358895825971</v>
      </c>
      <c r="AK18" s="4412">
        <f t="shared" si="152"/>
        <v>1.6135592807872161</v>
      </c>
      <c r="AL18" s="4412">
        <f t="shared" si="181"/>
        <v>5.0717628112835316</v>
      </c>
      <c r="AM18" s="4412" t="e">
        <f>(CN17*1000*(1+#REF!)*(1+AS18))/AH18</f>
        <v>#REF!</v>
      </c>
      <c r="AN18" s="5281">
        <f>PBI!EA15</f>
        <v>144.22236304089984</v>
      </c>
      <c r="AO18" s="4415">
        <f>VLOOKUP(B18,Tabla.Todo.Mensual,MONTHLY!$CC$1,TRUE)</f>
        <v>96.710700000000003</v>
      </c>
      <c r="AP18" s="4416">
        <f>VLOOKUP(B18,Tabla.Todo.Mensual,MONTHLY!$CG$1,FALSE)</f>
        <v>112.05794910691108</v>
      </c>
      <c r="AQ18" s="4374">
        <f t="shared" si="153"/>
        <v>0.149399250112072</v>
      </c>
      <c r="AR18" s="4374">
        <f t="shared" si="154"/>
        <v>8.4736960761990998E-2</v>
      </c>
      <c r="AS18" s="5765">
        <f t="shared" si="155"/>
        <v>0.25687642777327224</v>
      </c>
      <c r="AT18" s="4355">
        <f>VLOOKUP($B18,Tabla.Todo.Mensual,MONTHLY!DB$1,FALSE)</f>
        <v>44760</v>
      </c>
      <c r="AU18" s="4355">
        <f>VLOOKUP($B18,Tabla.Todo.Mensual,MONTHLY!DC$1,FALSE)</f>
        <v>37040</v>
      </c>
      <c r="AV18" s="4355">
        <f>VLOOKUP($B18,Tabla.Todo.Mensual,MONTHLY!DD$1,FALSE)</f>
        <v>75912</v>
      </c>
      <c r="AW18" s="4355">
        <f>VLOOKUP($B18,Tabla.Todo.Mensual,MONTHLY!DE$1,FALSE)</f>
        <v>2172</v>
      </c>
      <c r="AX18" s="4355">
        <f>VLOOKUP($B18,Tabla.Todo.Mensual,MONTHLY!DF$1,FALSE)</f>
        <v>17654</v>
      </c>
      <c r="AY18" s="4355">
        <f>VLOOKUP($B18,Tabla.Todo.Mensual,MONTHLY!DG$1,FALSE)</f>
        <v>0</v>
      </c>
      <c r="AZ18" s="4355">
        <f>VLOOKUP($B18,Tabla.Todo.Mensual,MONTHLY!DH$1,FALSE)</f>
        <v>177538</v>
      </c>
      <c r="BA18" s="4355">
        <f>VLOOKUP($B18,Tabla.Todo.Mensual,MONTHLY!DI$1,FALSE)</f>
        <v>0</v>
      </c>
      <c r="BB18" s="2859">
        <f>VLOOKUP($B18,Tabla.Todo.Mensual,MONTHLY!DJ$1,FALSE)</f>
        <v>177538</v>
      </c>
      <c r="BC18" s="4355">
        <f>VLOOKUP($B18,Tabla.Todo.Mensual,MONTHLY!DK$1,FALSE)</f>
        <v>35396</v>
      </c>
      <c r="BD18" s="4355">
        <f>VLOOKUP($B18,Tabla.Todo.Mensual,MONTHLY!DL$1,FALSE)</f>
        <v>34137</v>
      </c>
      <c r="BE18" s="4355">
        <f>VLOOKUP($B18,Tabla.Todo.Mensual,MONTHLY!DM$1,FALSE)</f>
        <v>52858</v>
      </c>
      <c r="BF18" s="4355">
        <f>VLOOKUP($B18,Tabla.Todo.Mensual,MONTHLY!DN$1,FALSE)</f>
        <v>1621</v>
      </c>
      <c r="BG18" s="4355">
        <f>VLOOKUP($B18,Tabla.Todo.Mensual,MONTHLY!DO$1,FALSE)</f>
        <v>6809</v>
      </c>
      <c r="BH18" s="4355">
        <f>VLOOKUP($B18,Tabla.Todo.Mensual,MONTHLY!DP$1,FALSE)</f>
        <v>0</v>
      </c>
      <c r="BI18" s="4355">
        <f>VLOOKUP($B18,Tabla.Todo.Mensual,MONTHLY!DQ$1,FALSE)</f>
        <v>130821</v>
      </c>
      <c r="BJ18" s="4355">
        <f>VLOOKUP($B18,Tabla.Todo.Mensual,MONTHLY!DR$1,FALSE)</f>
        <v>0</v>
      </c>
      <c r="BK18" s="2859">
        <f>VLOOKUP($B18,Tabla.Todo.Mensual,MONTHLY!DS$1,FALSE)</f>
        <v>130821</v>
      </c>
      <c r="BL18" s="4355">
        <f>VLOOKUP($B18,Tabla.Todo.Mensual,MONTHLY!DT$1,FALSE)</f>
        <v>9364</v>
      </c>
      <c r="BM18" s="4355">
        <f>VLOOKUP($B18,Tabla.Todo.Mensual,MONTHLY!DU$1,FALSE)</f>
        <v>2903</v>
      </c>
      <c r="BN18" s="4355">
        <f>VLOOKUP($B18,Tabla.Todo.Mensual,MONTHLY!DV$1,FALSE)</f>
        <v>23054</v>
      </c>
      <c r="BO18" s="4355">
        <f>VLOOKUP($B18,Tabla.Todo.Mensual,MONTHLY!DW$1,FALSE)</f>
        <v>551</v>
      </c>
      <c r="BP18" s="4355">
        <f>VLOOKUP($B18,Tabla.Todo.Mensual,MONTHLY!DX$1,FALSE)</f>
        <v>10845</v>
      </c>
      <c r="BQ18" s="4355">
        <f>VLOOKUP($B18,Tabla.Todo.Mensual,MONTHLY!DY$1,FALSE)</f>
        <v>0</v>
      </c>
      <c r="BR18" s="4355">
        <f>VLOOKUP($B18,Tabla.Todo.Mensual,MONTHLY!DZ$1,FALSE)</f>
        <v>46717</v>
      </c>
      <c r="BS18" s="4355">
        <f>VLOOKUP($B18,Tabla.Todo.Mensual,MONTHLY!EA$1,FALSE)</f>
        <v>0</v>
      </c>
      <c r="BT18" s="2932">
        <f>VLOOKUP($B18,Tabla.Todo.Mensual,MONTHLY!EB$1,FALSE)</f>
        <v>46717</v>
      </c>
      <c r="BU18" s="4355">
        <f>VLOOKUP($B18,Tabla.Todo.Mensual,MONTHLY!$EF$1,TRUE)</f>
        <v>13919</v>
      </c>
      <c r="BV18" s="4355">
        <f>VLOOKUP($B18,Tabla.Todo.Mensual,MONTHLY!$EG$1,TRUE)</f>
        <v>18665</v>
      </c>
      <c r="BW18" s="4355">
        <f>VLOOKUP($B18,Tabla.Todo.Mensual,MONTHLY!$EH$1,TRUE)</f>
        <v>14157</v>
      </c>
      <c r="BX18" s="4355">
        <f>VLOOKUP($B18,Tabla.Todo.Mensual,MONTHLY!$EI$1,TRUE)</f>
        <v>5872</v>
      </c>
      <c r="BY18" s="4355">
        <f>VLOOKUP($B18,Tabla.Todo.Mensual,MONTHLY!$EJ$1,TRUE)</f>
        <v>21322</v>
      </c>
      <c r="BZ18" s="4355">
        <f>VLOOKUP($B18,Tabla.Todo.Mensual,MONTHLY!$EK$1,TRUE)</f>
        <v>11664</v>
      </c>
      <c r="CA18" s="4355">
        <f>VLOOKUP($B18,Tabla.Todo.Mensual,MONTHLY!$EL$1,TRUE)</f>
        <v>4531</v>
      </c>
      <c r="CB18" s="4427">
        <f>VLOOKUP($B18,Tabla.Todo.Mensual,MONTHLY!$EM$1,TRUE)</f>
        <v>90130</v>
      </c>
      <c r="CC18" s="4355">
        <f>VLOOKUP($B18,Tabla.Todo.Mensual,MONTHLY!$EN$1,TRUE)</f>
        <v>139</v>
      </c>
      <c r="CD18" s="4355">
        <f>VLOOKUP($B18,Tabla.Todo.Mensual,MONTHLY!$EO$1,TRUE)</f>
        <v>4278</v>
      </c>
      <c r="CE18" s="4355">
        <f>VLOOKUP($B18,Tabla.Todo.Mensual,MONTHLY!$EP$1,TRUE)</f>
        <v>144</v>
      </c>
      <c r="CF18" s="4355">
        <f>VLOOKUP($B18,Tabla.Todo.Mensual,MONTHLY!$EQ$1,TRUE)</f>
        <v>51</v>
      </c>
      <c r="CG18" s="4355">
        <f>VLOOKUP($B18,Tabla.Todo.Mensual,MONTHLY!$ER$1,TRUE)</f>
        <v>0</v>
      </c>
      <c r="CH18" s="4355">
        <f>VLOOKUP($B18,Tabla.Todo.Mensual,MONTHLY!$ES$1,TRUE)</f>
        <v>55</v>
      </c>
      <c r="CI18" s="4355">
        <f>VLOOKUP($B18,Tabla.Todo.Mensual,MONTHLY!$ET$1,TRUE)</f>
        <v>522</v>
      </c>
      <c r="CJ18" s="4429">
        <f>VLOOKUP($B18,Tabla.Todo.Mensual,MONTHLY!$EU$1,TRUE)</f>
        <v>5189</v>
      </c>
      <c r="CK18" s="4432">
        <f>VLOOKUP($B18,Tabla.Todo.Mensual,MONTHLY!$EV$1,TRUE)</f>
        <v>9.5455278330014544</v>
      </c>
      <c r="CL18" s="4433">
        <f>VLOOKUP($B18,Tabla.Todo.Mensual,MONTHLY!$EW$1,TRUE)</f>
        <v>8.8699999999999992</v>
      </c>
      <c r="CM18" s="4434">
        <f>VLOOKUP($B18,Tabla.Todo.Mensual,MONTHLY!$EX$1,TRUE)</f>
        <v>0</v>
      </c>
      <c r="CN18" s="4504">
        <f>PBI!AG26</f>
        <v>812455.82826513145</v>
      </c>
      <c r="CO18" s="4453">
        <f>PBI!DA15</f>
        <v>896980.17407190299</v>
      </c>
      <c r="CP18" s="4449">
        <v>199781.17639164001</v>
      </c>
      <c r="CQ18" s="4356">
        <f t="shared" si="194"/>
        <v>51204.637380264568</v>
      </c>
      <c r="CR18" s="4356">
        <f t="shared" si="195"/>
        <v>12557.722437006641</v>
      </c>
      <c r="CS18" s="4450">
        <f t="shared" si="156"/>
        <v>32739.534140804961</v>
      </c>
      <c r="CT18" s="4374">
        <f t="shared" si="196"/>
        <v>0.2227264126527119</v>
      </c>
      <c r="CU18" s="4374">
        <f>(('BASE CAJA (PROVINCIAS)'!Z1331-'BASE CAJA (PROVINCIAS)'!Z1334)/1000)/CO18</f>
        <v>5.7085584342201907E-2</v>
      </c>
      <c r="CV18" s="4452">
        <v>1.4E-2</v>
      </c>
      <c r="CW18" s="4374">
        <f t="shared" si="197"/>
        <v>3.649972996859184E-2</v>
      </c>
      <c r="CX18" s="4451">
        <f t="shared" si="157"/>
        <v>0.33031172696350569</v>
      </c>
      <c r="CY18" s="4355">
        <f>VLOOKUP($B18,Tabla.Todo.Mensual,MONTHLY!FZ$1,FALSE)</f>
        <v>109366.29999999999</v>
      </c>
      <c r="CZ18" s="4355">
        <f>VLOOKUP($B18,Tabla.Todo.Mensual,MONTHLY!GA$1,FALSE)</f>
        <v>44721</v>
      </c>
      <c r="DA18" s="4355">
        <f>VLOOKUP($B18,Tabla.Todo.Mensual,MONTHLY!GB$1,FALSE)</f>
        <v>3935.8999999999992</v>
      </c>
      <c r="DB18" s="4355">
        <f>VLOOKUP($B18,Tabla.Todo.Mensual,MONTHLY!GC$1,FALSE)</f>
        <v>4271.4000000000005</v>
      </c>
      <c r="DC18" s="4460">
        <f>VLOOKUP($B18,Tabla.Todo.Mensual,MONTHLY!GD$1,FALSE)</f>
        <v>272.89999999999998</v>
      </c>
      <c r="DD18" s="4459">
        <f t="shared" si="158"/>
        <v>1506.4000000000524</v>
      </c>
      <c r="DE18" s="4461">
        <f>VLOOKUP($B18,Tabla.Todo.Mensual,MONTHLY!GF$1,FALSE)</f>
        <v>164073.90000000002</v>
      </c>
      <c r="DF18" s="4355">
        <f>VLOOKUP($B18,Tabla.Todo.Mensual,MONTHLY!GG$1,FALSE)</f>
        <v>25074.9</v>
      </c>
      <c r="DG18" s="4462">
        <f>VLOOKUP($B18,Tabla.Todo.Mensual,MONTHLY!GH$1,FALSE)</f>
        <v>50460.800000000003</v>
      </c>
      <c r="DH18" s="4460">
        <f>VLOOKUP($B18,Tabla.Todo.Mensual,MONTHLY!GI$1,FALSE)</f>
        <v>41387.22</v>
      </c>
      <c r="DI18" s="4460">
        <f>VLOOKUP($B18,Tabla.Todo.Mensual,MONTHLY!GJ$1,FALSE)</f>
        <v>447.90000000000003</v>
      </c>
      <c r="DJ18" s="4460">
        <f>VLOOKUP($B18,Tabla.Todo.Mensual,MONTHLY!GK$1,FALSE)</f>
        <v>19903.000000000004</v>
      </c>
      <c r="DK18" s="4459">
        <f t="shared" si="159"/>
        <v>1081.5</v>
      </c>
      <c r="DL18" s="4461">
        <f>VLOOKUP($B18,Tabla.Todo.Mensual,MONTHLY!GM$1,FALSE)</f>
        <v>138355.32</v>
      </c>
      <c r="DM18" s="3635">
        <f>VLOOKUP($B18,Tabla.Todo.Mensual,MONTHLY!GN$1,FALSE)</f>
        <v>25718.579999999994</v>
      </c>
      <c r="DN18" s="4355">
        <f>VLOOKUP($B18,Tabla.Todo.Mensual,MONTHLY!GO$1,FALSE)</f>
        <v>16422.5</v>
      </c>
      <c r="DO18" s="4355">
        <f>VLOOKUP($B18,Tabla.Todo.Mensual,MONTHLY!GP$1,FALSE)</f>
        <v>4271.4000000000005</v>
      </c>
      <c r="DP18" s="3635">
        <f>VLOOKUP($B18,Tabla.Todo.Mensual,MONTHLY!GQ$1,FALSE)</f>
        <v>5024.6799999999948</v>
      </c>
      <c r="DQ18" s="4355">
        <f>VLOOKUP($B18,Tabla.Todo.Mensual,MONTHLY!GR$1,FALSE)</f>
        <v>0</v>
      </c>
      <c r="DR18" s="3207">
        <f>VLOOKUP($B18,Tabla.Todo.Mensual,MONTHLY!GS$1,FALSE)</f>
        <v>5024.6799999999948</v>
      </c>
      <c r="DS18" s="3206">
        <f t="shared" si="198"/>
        <v>5.6017737573731598E-3</v>
      </c>
      <c r="DT18" s="5314">
        <f t="shared" si="160"/>
        <v>0.15016051562501431</v>
      </c>
      <c r="DU18" s="4474">
        <f t="shared" si="161"/>
        <v>0.15016051562501431</v>
      </c>
      <c r="DV18" s="4475">
        <f>Provincias.RdoFciero.2007/1000</f>
        <v>-855.8559136358798</v>
      </c>
      <c r="DW18" s="4476">
        <f t="shared" si="199"/>
        <v>4.6476212149031701E-3</v>
      </c>
      <c r="DX18" s="4480">
        <v>42854.905426840007</v>
      </c>
      <c r="DY18" s="4355">
        <v>62669.317612790001</v>
      </c>
      <c r="DZ18" s="4355">
        <v>15064.96087189</v>
      </c>
      <c r="EA18" s="4356">
        <f t="shared" si="146"/>
        <v>16393.459541839999</v>
      </c>
      <c r="EB18" s="4481">
        <v>136982.64345336001</v>
      </c>
      <c r="EC18" s="4355">
        <v>14322.633126069999</v>
      </c>
      <c r="ED18" s="4355">
        <v>24174.636750050002</v>
      </c>
      <c r="EE18" s="4356">
        <f t="shared" si="162"/>
        <v>-3166.9054659300018</v>
      </c>
      <c r="EF18" s="4481">
        <v>35330.364410189999</v>
      </c>
      <c r="EG18" s="4355">
        <v>6859.2094624099991</v>
      </c>
      <c r="EH18" s="4355">
        <v>20449.733632899999</v>
      </c>
      <c r="EI18" s="4356">
        <f t="shared" si="163"/>
        <v>159.22543278000012</v>
      </c>
      <c r="EJ18" s="4481">
        <v>27468.168528089998</v>
      </c>
      <c r="EK18" s="2860">
        <f t="shared" si="164"/>
        <v>199781.17639164001</v>
      </c>
      <c r="EL18" s="4491">
        <f t="shared" si="185"/>
        <v>0.27487098143886191</v>
      </c>
      <c r="EM18" s="4374">
        <f t="shared" si="165"/>
        <v>0.33043704390296913</v>
      </c>
      <c r="EN18" s="4374">
        <f t="shared" si="188"/>
        <v>0.28918081931950557</v>
      </c>
      <c r="EO18" s="4374">
        <f t="shared" si="166"/>
        <v>0.15773183255343382</v>
      </c>
      <c r="EP18" s="4492">
        <f t="shared" si="167"/>
        <v>0.28543666938296641</v>
      </c>
      <c r="EQ18" s="4374">
        <f t="shared" si="168"/>
        <v>0.33472026426119372</v>
      </c>
      <c r="ER18" s="4374">
        <f t="shared" si="169"/>
        <v>0.33166773033156183</v>
      </c>
      <c r="ES18" s="4374">
        <f t="shared" si="170"/>
        <v>-0.40039402591048256</v>
      </c>
      <c r="ET18" s="4374">
        <f t="shared" si="171"/>
        <v>0.4968702517261423</v>
      </c>
      <c r="EU18" s="4492">
        <f t="shared" si="172"/>
        <v>0.36676700389619521</v>
      </c>
      <c r="EV18" s="4374">
        <f t="shared" si="173"/>
        <v>0.3900358061617577</v>
      </c>
      <c r="EW18" s="4374">
        <f t="shared" si="174"/>
        <v>0.43930037820439338</v>
      </c>
      <c r="EX18" s="4492">
        <f t="shared" si="175"/>
        <v>0.38442485688168637</v>
      </c>
      <c r="EY18" s="2867">
        <f t="shared" si="176"/>
        <v>0.33179689770382192</v>
      </c>
      <c r="EZ18" s="4448">
        <f>PBI!CC15</f>
        <v>406601.53775424237</v>
      </c>
      <c r="FA18" s="4448">
        <f>PBI!CD15</f>
        <v>66248.105090261379</v>
      </c>
      <c r="FB18" s="4448">
        <f>PBI!CE15</f>
        <v>123142.49019191436</v>
      </c>
      <c r="FC18" s="4448">
        <f>PBI!CT15</f>
        <v>2546.4871853493478</v>
      </c>
      <c r="FD18" s="4448">
        <f>PBI!CR15</f>
        <v>149115.25487729846</v>
      </c>
      <c r="FE18" s="4448">
        <f>PBI!CA15</f>
        <v>125711.37245297525</v>
      </c>
      <c r="FF18" s="4356">
        <f t="shared" si="200"/>
        <v>23403.882424323208</v>
      </c>
      <c r="FG18" s="4496">
        <f>PBI!BZ15</f>
        <v>621942.5026460907</v>
      </c>
      <c r="FH18" s="4374">
        <f t="shared" si="201"/>
        <v>9.3388435952926452E-2</v>
      </c>
      <c r="FI18" s="4374">
        <f t="shared" si="202"/>
        <v>7.8297785750811366E-2</v>
      </c>
      <c r="FJ18" s="4374">
        <f t="shared" si="203"/>
        <v>0.20453198755581226</v>
      </c>
      <c r="FK18" s="4374">
        <f t="shared" si="204"/>
        <v>0.14661664492533744</v>
      </c>
      <c r="FL18" s="4374">
        <f t="shared" si="205"/>
        <v>8.1644519028620799E-2</v>
      </c>
      <c r="FM18" s="4374">
        <f t="shared" si="206"/>
        <v>0.19640284199772484</v>
      </c>
      <c r="FN18" s="4374">
        <f t="shared" si="207"/>
        <v>-0.28614727702076426</v>
      </c>
      <c r="FO18" s="4492">
        <f t="shared" si="208"/>
        <v>9.0076508791649745E-2</v>
      </c>
      <c r="FP18" s="4505">
        <f>PBI!HS11</f>
        <v>50114.166349355604</v>
      </c>
      <c r="FQ18" s="4506">
        <f>PBI!HT11</f>
        <v>1914.9350428182915</v>
      </c>
      <c r="FR18" s="4506">
        <f>PBI!HU11</f>
        <v>24931.182361849013</v>
      </c>
      <c r="FS18" s="4506">
        <f>PBI!HV11</f>
        <v>115777.41792659619</v>
      </c>
      <c r="FT18" s="4506">
        <f>PBI!HW11</f>
        <v>10025.095581477028</v>
      </c>
      <c r="FU18" s="4506">
        <f>PBI!HX11</f>
        <v>20865.051917051813</v>
      </c>
      <c r="FV18" s="4507">
        <f>PBI!HY11</f>
        <v>223627.84917914795</v>
      </c>
      <c r="FW18" s="4448">
        <f>PBI!HZ11</f>
        <v>81753.516912329491</v>
      </c>
      <c r="FX18" s="4448">
        <f>PBI!IA11</f>
        <v>9619.0031838744908</v>
      </c>
      <c r="FY18" s="4448">
        <f>PBI!IB11</f>
        <v>43428.483676381838</v>
      </c>
      <c r="FZ18" s="4448">
        <f>PBI!IC11</f>
        <v>21354.732198493024</v>
      </c>
      <c r="GA18" s="4448">
        <f>PBI!ID11</f>
        <v>63189.93130872825</v>
      </c>
      <c r="GB18" s="4448">
        <f>PBI!IE11</f>
        <v>24825.234280278873</v>
      </c>
      <c r="GC18" s="4448">
        <f>PBI!IF11</f>
        <v>19928.121149871651</v>
      </c>
      <c r="GD18" s="4448">
        <f>PBI!IG11</f>
        <v>15818.544515334288</v>
      </c>
      <c r="GE18" s="4448">
        <f>PBI!IH11</f>
        <v>16077.786429141064</v>
      </c>
      <c r="GF18" s="4448">
        <f>PBI!II11</f>
        <v>3690.7592694936884</v>
      </c>
      <c r="GG18" s="4507">
        <f>PBI!IJ11</f>
        <v>299686.11292392667</v>
      </c>
      <c r="GH18" s="2868">
        <f>PBI!IK11</f>
        <v>523313.96210307459</v>
      </c>
      <c r="GI18" s="4448">
        <f>PBI!IL11</f>
        <v>45286.031498626049</v>
      </c>
      <c r="GJ18" s="4448">
        <f>PBI!IM11</f>
        <v>5488.3725057149813</v>
      </c>
      <c r="GK18" s="4448">
        <f>PBI!IN11</f>
        <v>47854.136538674989</v>
      </c>
      <c r="GL18" s="2869">
        <f>PBI!IO11</f>
        <v>621942.5026460907</v>
      </c>
      <c r="GM18" s="4515">
        <f>VLOOKUP($B18,Tabla.Todo.Mensual,MONTHLY!IZ$1,FALSE)</f>
        <v>91.151271031477322</v>
      </c>
      <c r="GN18" s="5237">
        <f t="shared" si="177"/>
        <v>8.615877400587002E-2</v>
      </c>
      <c r="GO18" s="5781">
        <v>6048.5378000000001</v>
      </c>
      <c r="GP18" s="5799">
        <v>12570.579900000001</v>
      </c>
      <c r="GQ18" s="5740">
        <v>13552.062</v>
      </c>
      <c r="GR18" s="5740">
        <v>-981.48209999999995</v>
      </c>
      <c r="GS18" s="5799">
        <v>-7594.6557000000003</v>
      </c>
      <c r="GT18" s="5799">
        <v>1072.6135999999999</v>
      </c>
      <c r="GU18" s="5746">
        <v>121.14579999999999</v>
      </c>
      <c r="GV18" s="5746">
        <v>7190.2731000000003</v>
      </c>
      <c r="GW18" s="5799">
        <v>4968.9247999999998</v>
      </c>
      <c r="GX18" s="5742">
        <v>7467.9627999999993</v>
      </c>
      <c r="GY18" s="5799">
        <v>-5246.6145999999999</v>
      </c>
      <c r="GZ18" s="5746">
        <v>-270.23689999999999</v>
      </c>
      <c r="HA18" s="5752">
        <v>-13089.72</v>
      </c>
      <c r="HB18" s="4523"/>
      <c r="HC18" s="4524"/>
      <c r="HD18" s="4524"/>
      <c r="HE18" s="4524"/>
      <c r="HF18" s="4524"/>
      <c r="HG18" s="4525"/>
      <c r="HH18" s="3368"/>
      <c r="HI18" s="4524"/>
      <c r="HJ18" s="4524"/>
      <c r="HK18" s="4524"/>
      <c r="HL18" s="4524"/>
      <c r="HM18" s="4524"/>
      <c r="HN18" s="4524"/>
      <c r="HO18" s="3368"/>
      <c r="HP18" s="4524"/>
      <c r="HQ18" s="4524"/>
      <c r="HR18" s="4524"/>
      <c r="HS18" s="4524"/>
      <c r="HT18" s="4524"/>
      <c r="HU18" s="4524"/>
      <c r="HV18" s="3368"/>
      <c r="HW18" s="3366"/>
      <c r="HY18" s="2870"/>
      <c r="HZ18" s="2864"/>
      <c r="IA18" s="2865"/>
      <c r="IB18" s="2871"/>
      <c r="IC18" s="2856"/>
      <c r="ID18" s="2872"/>
      <c r="IE18" s="2873"/>
      <c r="IH18" s="2856"/>
      <c r="II18" s="2856"/>
      <c r="IJ18" s="2856"/>
      <c r="IN18" s="2872"/>
    </row>
    <row r="19" spans="2:248">
      <c r="B19" s="2866">
        <v>39813</v>
      </c>
      <c r="C19" s="4355">
        <f>VLOOKUP(B19,Tabla.BCRA,BCRA!$W$1,TRUE)</f>
        <v>46385909.893737152</v>
      </c>
      <c r="D19" s="4355">
        <f>VLOOKUP(B19,Tabla.BCRA,BCRA!$Y$1,TRUE)</f>
        <v>41407022.613429077</v>
      </c>
      <c r="E19" s="4355">
        <f>VLOOKUP(B19,Tabla.BCRA,BCRA!$AG$1,TRUE)</f>
        <v>31785828.531719606</v>
      </c>
      <c r="F19" s="4374">
        <f t="shared" si="178"/>
        <v>4.730093091310783E-3</v>
      </c>
      <c r="G19" s="4356">
        <f t="shared" si="179"/>
        <v>218376.72966225445</v>
      </c>
      <c r="H19" s="4356">
        <f t="shared" si="147"/>
        <v>-2102121.1504554078</v>
      </c>
      <c r="I19" s="4356">
        <f t="shared" si="147"/>
        <v>-5669509.4562207349</v>
      </c>
      <c r="J19" s="4359">
        <f>SUM(MONTHLY!K124:K135)</f>
        <v>-877624.92518363812</v>
      </c>
      <c r="K19" s="4357">
        <f>SUM(MONTHLY!L124:L135)</f>
        <v>-1355620.1720318377</v>
      </c>
      <c r="L19" s="4357">
        <f>SUM(MONTHLY!M124:M135)</f>
        <v>873634.41197221237</v>
      </c>
      <c r="M19" s="4357">
        <f>SUM(MONTHLY!N124:N135)</f>
        <v>236308.287269881</v>
      </c>
      <c r="N19" s="4358">
        <f>SUM(MONTHLY!O124:O135)</f>
        <v>1343112.7123562014</v>
      </c>
      <c r="O19" s="4372">
        <f>AVERAGE(MONTHLY!U124:U135)</f>
        <v>3.1797</v>
      </c>
      <c r="P19" s="4373">
        <f>VLOOKUP(B19,Tabla.BCRA,BCRA!$AK$1, TRUE)</f>
        <v>3.4537</v>
      </c>
      <c r="Q19" s="4374">
        <f t="shared" si="148"/>
        <v>9.6064741351951755E-2</v>
      </c>
      <c r="R19" s="4375">
        <f t="shared" si="143"/>
        <v>3.4433279249203461</v>
      </c>
      <c r="S19" s="4378">
        <f t="shared" si="189"/>
        <v>-14815252.800010001</v>
      </c>
      <c r="T19" s="4355">
        <f t="shared" si="190"/>
        <v>5250000</v>
      </c>
      <c r="U19" s="4355">
        <f t="shared" si="191"/>
        <v>4400000</v>
      </c>
      <c r="V19" s="4377">
        <f t="shared" si="192"/>
        <v>-5165252.8000100013</v>
      </c>
      <c r="W19" s="4355">
        <f>VLOOKUP(B19,Tabla.BCRA,BCRA!$H$1,TRUE)</f>
        <v>109449031</v>
      </c>
      <c r="X19" s="4356">
        <f t="shared" si="149"/>
        <v>10170373</v>
      </c>
      <c r="Y19" s="4374">
        <f t="shared" si="150"/>
        <v>0.10244269216451335</v>
      </c>
      <c r="Z19" s="4404">
        <f>BM!AN128*1000</f>
        <v>-2670276.4280000022</v>
      </c>
      <c r="AA19" s="4405">
        <f>BM!AO128*1000</f>
        <v>-14815252.800010001</v>
      </c>
      <c r="AB19" s="4405">
        <f>BM!AP128*1000</f>
        <v>5250000</v>
      </c>
      <c r="AC19" s="4405">
        <f>BM!AQ128*1000</f>
        <v>4400000</v>
      </c>
      <c r="AD19" s="4405">
        <f>BM!AS128*1000</f>
        <v>-5601918.0696159238</v>
      </c>
      <c r="AE19" s="4405"/>
      <c r="AF19" s="4405">
        <f>BM!AW128*1000</f>
        <v>19193438.399040002</v>
      </c>
      <c r="AG19" s="4403">
        <f t="shared" si="193"/>
        <v>4414381.898585923</v>
      </c>
      <c r="AH19" s="4355">
        <f>VLOOKUP(B19,Tabla.Todo.Mensual,MONTHLY!$BT$1,TRUE)</f>
        <v>182702</v>
      </c>
      <c r="AI19" s="4356">
        <f t="shared" si="151"/>
        <v>22510</v>
      </c>
      <c r="AJ19" s="4374">
        <f t="shared" si="180"/>
        <v>0.14051887734718338</v>
      </c>
      <c r="AK19" s="4412">
        <f t="shared" si="152"/>
        <v>1.6692884197394127</v>
      </c>
      <c r="AL19" s="4412">
        <f t="shared" si="181"/>
        <v>5.6526926823579853</v>
      </c>
      <c r="AM19" s="4412" t="e">
        <f>(CN18*1000*(1+#REF!)*(1+AS19))/AH19</f>
        <v>#REF!</v>
      </c>
      <c r="AN19" s="5281">
        <f>PBI!EA16</f>
        <v>177.64036472594228</v>
      </c>
      <c r="AO19" s="4415">
        <f>VLOOKUP(B19,Tabla.Todo.Mensual,MONTHLY!$CC$1,TRUE)</f>
        <v>103.71</v>
      </c>
      <c r="AP19" s="4416">
        <f>VLOOKUP(B19,Tabla.Todo.Mensual,MONTHLY!$CG$1,FALSE)</f>
        <v>137.82358769276053</v>
      </c>
      <c r="AQ19" s="4374">
        <f t="shared" si="153"/>
        <v>0.23171164984701753</v>
      </c>
      <c r="AR19" s="4374">
        <f t="shared" si="154"/>
        <v>7.2373584308664807E-2</v>
      </c>
      <c r="AS19" s="5765">
        <f t="shared" si="155"/>
        <v>0.22993137739177461</v>
      </c>
      <c r="AT19" s="4355">
        <f>VLOOKUP($B19,Tabla.Todo.Mensual,MONTHLY!DB$1,FALSE)</f>
        <v>70004</v>
      </c>
      <c r="AU19" s="4355">
        <f>VLOOKUP($B19,Tabla.Todo.Mensual,MONTHLY!DC$1,FALSE)</f>
        <v>38781</v>
      </c>
      <c r="AV19" s="4355">
        <f>VLOOKUP($B19,Tabla.Todo.Mensual,MONTHLY!DD$1,FALSE)</f>
        <v>78828</v>
      </c>
      <c r="AW19" s="4355">
        <f>VLOOKUP($B19,Tabla.Todo.Mensual,MONTHLY!DE$1,FALSE)</f>
        <v>335</v>
      </c>
      <c r="AX19" s="4355">
        <f>VLOOKUP($B19,Tabla.Todo.Mensual,MONTHLY!DF$1,FALSE)</f>
        <v>10610</v>
      </c>
      <c r="AY19" s="4355">
        <f>VLOOKUP($B19,Tabla.Todo.Mensual,MONTHLY!DG$1,FALSE)</f>
        <v>0</v>
      </c>
      <c r="AZ19" s="4355">
        <f>VLOOKUP($B19,Tabla.Todo.Mensual,MONTHLY!DH$1,FALSE)</f>
        <v>198558</v>
      </c>
      <c r="BA19" s="4355">
        <f>VLOOKUP($B19,Tabla.Todo.Mensual,MONTHLY!DI$1,FALSE)</f>
        <v>0</v>
      </c>
      <c r="BB19" s="2859">
        <f>VLOOKUP($B19,Tabla.Todo.Mensual,MONTHLY!DJ$1,FALSE)</f>
        <v>198558</v>
      </c>
      <c r="BC19" s="4355">
        <f>VLOOKUP($B19,Tabla.Todo.Mensual,MONTHLY!DK$1,FALSE)</f>
        <v>39366</v>
      </c>
      <c r="BD19" s="4355">
        <f>VLOOKUP($B19,Tabla.Todo.Mensual,MONTHLY!DL$1,FALSE)</f>
        <v>35580</v>
      </c>
      <c r="BE19" s="4355">
        <f>VLOOKUP($B19,Tabla.Todo.Mensual,MONTHLY!DM$1,FALSE)</f>
        <v>54426</v>
      </c>
      <c r="BF19" s="4355">
        <f>VLOOKUP($B19,Tabla.Todo.Mensual,MONTHLY!DN$1,FALSE)</f>
        <v>152</v>
      </c>
      <c r="BG19" s="4355">
        <f>VLOOKUP($B19,Tabla.Todo.Mensual,MONTHLY!DO$1,FALSE)</f>
        <v>6713</v>
      </c>
      <c r="BH19" s="4355">
        <f>VLOOKUP($B19,Tabla.Todo.Mensual,MONTHLY!DP$1,FALSE)</f>
        <v>0</v>
      </c>
      <c r="BI19" s="4355">
        <f>VLOOKUP($B19,Tabla.Todo.Mensual,MONTHLY!DQ$1,FALSE)</f>
        <v>136237</v>
      </c>
      <c r="BJ19" s="4355">
        <f>VLOOKUP($B19,Tabla.Todo.Mensual,MONTHLY!DR$1,FALSE)</f>
        <v>0</v>
      </c>
      <c r="BK19" s="2859">
        <f>VLOOKUP($B19,Tabla.Todo.Mensual,MONTHLY!DS$1,FALSE)</f>
        <v>136237</v>
      </c>
      <c r="BL19" s="4355">
        <f>VLOOKUP($B19,Tabla.Todo.Mensual,MONTHLY!DT$1,FALSE)</f>
        <v>30638</v>
      </c>
      <c r="BM19" s="4355">
        <f>VLOOKUP($B19,Tabla.Todo.Mensual,MONTHLY!DU$1,FALSE)</f>
        <v>3201</v>
      </c>
      <c r="BN19" s="4355">
        <f>VLOOKUP($B19,Tabla.Todo.Mensual,MONTHLY!DV$1,FALSE)</f>
        <v>24402</v>
      </c>
      <c r="BO19" s="4355">
        <f>VLOOKUP($B19,Tabla.Todo.Mensual,MONTHLY!DW$1,FALSE)</f>
        <v>183</v>
      </c>
      <c r="BP19" s="4355">
        <f>VLOOKUP($B19,Tabla.Todo.Mensual,MONTHLY!DX$1,FALSE)</f>
        <v>3897</v>
      </c>
      <c r="BQ19" s="4355">
        <f>VLOOKUP($B19,Tabla.Todo.Mensual,MONTHLY!DY$1,FALSE)</f>
        <v>0</v>
      </c>
      <c r="BR19" s="4355">
        <f>VLOOKUP($B19,Tabla.Todo.Mensual,MONTHLY!DZ$1,FALSE)</f>
        <v>62321</v>
      </c>
      <c r="BS19" s="4355">
        <f>VLOOKUP($B19,Tabla.Todo.Mensual,MONTHLY!EA$1,FALSE)</f>
        <v>0</v>
      </c>
      <c r="BT19" s="2932">
        <f>VLOOKUP($B19,Tabla.Todo.Mensual,MONTHLY!EB$1,FALSE)</f>
        <v>62321</v>
      </c>
      <c r="BU19" s="4355">
        <f>VLOOKUP($B19,Tabla.Todo.Mensual,MONTHLY!$EF$1,TRUE)</f>
        <v>15016</v>
      </c>
      <c r="BV19" s="4355">
        <f>VLOOKUP($B19,Tabla.Todo.Mensual,MONTHLY!$EG$1,TRUE)</f>
        <v>19615</v>
      </c>
      <c r="BW19" s="4355">
        <f>VLOOKUP($B19,Tabla.Todo.Mensual,MONTHLY!$EH$1,TRUE)</f>
        <v>18077</v>
      </c>
      <c r="BX19" s="4355">
        <f>VLOOKUP($B19,Tabla.Todo.Mensual,MONTHLY!$EI$1,TRUE)</f>
        <v>7520</v>
      </c>
      <c r="BY19" s="4355">
        <f>VLOOKUP($B19,Tabla.Todo.Mensual,MONTHLY!$EJ$1,TRUE)</f>
        <v>27636</v>
      </c>
      <c r="BZ19" s="4355">
        <f>VLOOKUP($B19,Tabla.Todo.Mensual,MONTHLY!$EK$1,TRUE)</f>
        <v>16048</v>
      </c>
      <c r="CA19" s="4355">
        <f>VLOOKUP($B19,Tabla.Todo.Mensual,MONTHLY!$EL$1,TRUE)</f>
        <v>5186</v>
      </c>
      <c r="CB19" s="4427">
        <f>VLOOKUP($B19,Tabla.Todo.Mensual,MONTHLY!$EM$1,TRUE)</f>
        <v>109098</v>
      </c>
      <c r="CC19" s="4355">
        <f>VLOOKUP($B19,Tabla.Todo.Mensual,MONTHLY!$EN$1,TRUE)</f>
        <v>145</v>
      </c>
      <c r="CD19" s="4355">
        <f>VLOOKUP($B19,Tabla.Todo.Mensual,MONTHLY!$EO$1,TRUE)</f>
        <v>4817</v>
      </c>
      <c r="CE19" s="4355">
        <f>VLOOKUP($B19,Tabla.Todo.Mensual,MONTHLY!$EP$1,TRUE)</f>
        <v>224</v>
      </c>
      <c r="CF19" s="4355">
        <f>VLOOKUP($B19,Tabla.Todo.Mensual,MONTHLY!$EQ$1,TRUE)</f>
        <v>76</v>
      </c>
      <c r="CG19" s="4355">
        <f>VLOOKUP($B19,Tabla.Todo.Mensual,MONTHLY!$ER$1,TRUE)</f>
        <v>0</v>
      </c>
      <c r="CH19" s="4355">
        <f>VLOOKUP($B19,Tabla.Todo.Mensual,MONTHLY!$ES$1,TRUE)</f>
        <v>77</v>
      </c>
      <c r="CI19" s="4355">
        <f>VLOOKUP($B19,Tabla.Todo.Mensual,MONTHLY!$ET$1,TRUE)</f>
        <v>518</v>
      </c>
      <c r="CJ19" s="4429">
        <f>VLOOKUP($B19,Tabla.Todo.Mensual,MONTHLY!$EU$1,TRUE)</f>
        <v>5857</v>
      </c>
      <c r="CK19" s="4432">
        <f>VLOOKUP($B19,Tabla.Todo.Mensual,MONTHLY!$EV$1,TRUE)</f>
        <v>17.249922127188551</v>
      </c>
      <c r="CL19" s="4433">
        <f>VLOOKUP($B19,Tabla.Todo.Mensual,MONTHLY!$EW$1,TRUE)</f>
        <v>15.53</v>
      </c>
      <c r="CM19" s="4434">
        <f>VLOOKUP($B19,Tabla.Todo.Mensual,MONTHLY!$EX$1,TRUE)</f>
        <v>0</v>
      </c>
      <c r="CN19" s="4504">
        <f>PBI!AG27</f>
        <v>1032758.2584521687</v>
      </c>
      <c r="CO19" s="4453">
        <f>PBI!DA16</f>
        <v>1149646.0905836353</v>
      </c>
      <c r="CP19" s="4449">
        <v>269375.13067331997</v>
      </c>
      <c r="CQ19" s="4356">
        <f t="shared" si="194"/>
        <v>66752.158008605009</v>
      </c>
      <c r="CR19" s="4356">
        <f t="shared" si="195"/>
        <v>17244.691358754528</v>
      </c>
      <c r="CS19" s="4450">
        <f t="shared" si="156"/>
        <v>34155.501099026558</v>
      </c>
      <c r="CT19" s="4374">
        <f t="shared" si="196"/>
        <v>0.23431135275427903</v>
      </c>
      <c r="CU19" s="4374">
        <f>(('BASE CAJA (PROVINCIAS)'!Z1386-'BASE CAJA (PROVINCIAS)'!Z1389)/1000)/CO19</f>
        <v>5.806322359145958E-2</v>
      </c>
      <c r="CV19" s="4452">
        <v>1.4999999999999999E-2</v>
      </c>
      <c r="CW19" s="4374">
        <f t="shared" si="197"/>
        <v>2.970957878149005E-2</v>
      </c>
      <c r="CX19" s="4451">
        <f t="shared" si="157"/>
        <v>0.33708415512722867</v>
      </c>
      <c r="CY19" s="4355">
        <f>VLOOKUP($B19,Tabla.Todo.Mensual,MONTHLY!FZ$1,FALSE)</f>
        <v>148559.69999999995</v>
      </c>
      <c r="CZ19" s="4355">
        <f>VLOOKUP($B19,Tabla.Todo.Mensual,MONTHLY!GA$1,FALSE)</f>
        <v>54693.700000000004</v>
      </c>
      <c r="DA19" s="4355">
        <f>VLOOKUP($B19,Tabla.Todo.Mensual,MONTHLY!GB$1,FALSE)</f>
        <v>4727.8999999999996</v>
      </c>
      <c r="DB19" s="4355">
        <f>VLOOKUP($B19,Tabla.Todo.Mensual,MONTHLY!GC$1,FALSE)</f>
        <v>8284.9</v>
      </c>
      <c r="DC19" s="4460">
        <f>VLOOKUP($B19,Tabla.Todo.Mensual,MONTHLY!GD$1,FALSE)</f>
        <v>673.2</v>
      </c>
      <c r="DD19" s="4459">
        <f t="shared" si="158"/>
        <v>2195.0000000000582</v>
      </c>
      <c r="DE19" s="4461">
        <f>VLOOKUP($B19,Tabla.Todo.Mensual,MONTHLY!GF$1,FALSE)</f>
        <v>219134.40000000002</v>
      </c>
      <c r="DF19" s="4355">
        <f>VLOOKUP($B19,Tabla.Todo.Mensual,MONTHLY!GG$1,FALSE)</f>
        <v>32760.900000000005</v>
      </c>
      <c r="DG19" s="4462">
        <f>VLOOKUP($B19,Tabla.Todo.Mensual,MONTHLY!GH$1,FALSE)</f>
        <v>64551.8</v>
      </c>
      <c r="DH19" s="4460">
        <f>VLOOKUP($B19,Tabla.Todo.Mensual,MONTHLY!GI$1,FALSE)</f>
        <v>61691.499999999993</v>
      </c>
      <c r="DI19" s="4460">
        <f>VLOOKUP($B19,Tabla.Todo.Mensual,MONTHLY!GJ$1,FALSE)</f>
        <v>1634.0000000000002</v>
      </c>
      <c r="DJ19" s="4460">
        <f>VLOOKUP($B19,Tabla.Todo.Mensual,MONTHLY!GK$1,FALSE)</f>
        <v>23576.399999999998</v>
      </c>
      <c r="DK19" s="4459">
        <f t="shared" si="159"/>
        <v>2391.1000000000058</v>
      </c>
      <c r="DL19" s="4461">
        <f>VLOOKUP($B19,Tabla.Todo.Mensual,MONTHLY!GM$1,FALSE)</f>
        <v>186605.7</v>
      </c>
      <c r="DM19" s="3635">
        <f>VLOOKUP($B19,Tabla.Todo.Mensual,MONTHLY!GN$1,FALSE)</f>
        <v>32528.69999999999</v>
      </c>
      <c r="DN19" s="4355">
        <f>VLOOKUP($B19,Tabla.Todo.Mensual,MONTHLY!GO$1,FALSE)</f>
        <v>17873.899999999998</v>
      </c>
      <c r="DO19" s="4355">
        <f>VLOOKUP($B19,Tabla.Todo.Mensual,MONTHLY!GP$1,FALSE)</f>
        <v>8284.9</v>
      </c>
      <c r="DP19" s="3635">
        <f>VLOOKUP($B19,Tabla.Todo.Mensual,MONTHLY!GQ$1,FALSE)</f>
        <v>6369.8999999999942</v>
      </c>
      <c r="DQ19" s="4355">
        <f>VLOOKUP($B19,Tabla.Todo.Mensual,MONTHLY!GR$1,FALSE)</f>
        <v>0</v>
      </c>
      <c r="DR19" s="3207">
        <f>VLOOKUP($B19,Tabla.Todo.Mensual,MONTHLY!GS$1,FALSE)</f>
        <v>6369.8999999999942</v>
      </c>
      <c r="DS19" s="3206">
        <f t="shared" si="198"/>
        <v>5.5407486287942908E-3</v>
      </c>
      <c r="DT19" s="5314">
        <f t="shared" si="160"/>
        <v>0.12031459406555077</v>
      </c>
      <c r="DU19" s="4474">
        <f t="shared" si="161"/>
        <v>0.12031459406555077</v>
      </c>
      <c r="DV19" s="4475">
        <f>Provincias.RdoFciero.2008/1000</f>
        <v>-5978.0607989717719</v>
      </c>
      <c r="DW19" s="4476">
        <f t="shared" si="199"/>
        <v>3.4083463096830016E-4</v>
      </c>
      <c r="DX19" s="4480">
        <v>53646.000421210003</v>
      </c>
      <c r="DY19" s="4355">
        <v>80228.904819769989</v>
      </c>
      <c r="DZ19" s="4355">
        <v>19495.15689102</v>
      </c>
      <c r="EA19" s="4356">
        <f t="shared" si="146"/>
        <v>19819.526009849971</v>
      </c>
      <c r="EB19" s="4481">
        <v>173189.58814184996</v>
      </c>
      <c r="EC19" s="4355">
        <v>23242.582517329996</v>
      </c>
      <c r="ED19" s="4355">
        <v>33166.981537560001</v>
      </c>
      <c r="EE19" s="4356">
        <f t="shared" si="162"/>
        <v>-5265.7340247899992</v>
      </c>
      <c r="EF19" s="4481">
        <v>51143.830030099998</v>
      </c>
      <c r="EG19" s="4355">
        <v>8803.2710137800004</v>
      </c>
      <c r="EH19" s="4355">
        <v>36055.329047250001</v>
      </c>
      <c r="EI19" s="4356">
        <f t="shared" si="163"/>
        <v>183.11244033999537</v>
      </c>
      <c r="EJ19" s="4481">
        <v>45041.712501369999</v>
      </c>
      <c r="EK19" s="2860">
        <f t="shared" si="164"/>
        <v>269375.13067331997</v>
      </c>
      <c r="EL19" s="4491">
        <f t="shared" si="185"/>
        <v>0.25180536246409591</v>
      </c>
      <c r="EM19" s="4374">
        <f t="shared" si="165"/>
        <v>0.28019432596145433</v>
      </c>
      <c r="EN19" s="4374">
        <f t="shared" si="188"/>
        <v>0.29407285268137584</v>
      </c>
      <c r="EO19" s="4374">
        <f t="shared" si="166"/>
        <v>0.20898983886017697</v>
      </c>
      <c r="EP19" s="4492">
        <f t="shared" si="167"/>
        <v>0.2643177542475863</v>
      </c>
      <c r="EQ19" s="4374">
        <f t="shared" si="168"/>
        <v>0.62278697727891541</v>
      </c>
      <c r="ER19" s="4374">
        <f t="shared" si="169"/>
        <v>0.37197434983139499</v>
      </c>
      <c r="ES19" s="4374">
        <f t="shared" si="170"/>
        <v>0.66273798868942557</v>
      </c>
      <c r="ET19" s="4374">
        <f t="shared" si="171"/>
        <v>0.44758852290097173</v>
      </c>
      <c r="EU19" s="4492">
        <f t="shared" si="172"/>
        <v>0.28342355806800956</v>
      </c>
      <c r="EV19" s="4374">
        <f t="shared" si="173"/>
        <v>0.7631197400656291</v>
      </c>
      <c r="EW19" s="4374">
        <f t="shared" si="174"/>
        <v>0.15002005108693695</v>
      </c>
      <c r="EX19" s="4492">
        <f t="shared" si="175"/>
        <v>0.63977851145439946</v>
      </c>
      <c r="EY19" s="2867">
        <f t="shared" si="176"/>
        <v>0.34835090842218186</v>
      </c>
      <c r="EZ19" s="4448">
        <f>PBI!CC16</f>
        <v>436058.39183258062</v>
      </c>
      <c r="FA19" s="4448">
        <f>PBI!CD16</f>
        <v>69570.49954272373</v>
      </c>
      <c r="FB19" s="4448">
        <f>PBI!CE16</f>
        <v>133850.26495146379</v>
      </c>
      <c r="FC19" s="4448">
        <f>PBI!CT16</f>
        <v>239.06664683220788</v>
      </c>
      <c r="FD19" s="4448">
        <f>PBI!CR16</f>
        <v>150218.52064093284</v>
      </c>
      <c r="FE19" s="4448">
        <f>PBI!CA16</f>
        <v>142760.58387332159</v>
      </c>
      <c r="FF19" s="4356">
        <f t="shared" si="200"/>
        <v>7457.9367676112452</v>
      </c>
      <c r="FG19" s="4496">
        <f>PBI!BZ16</f>
        <v>647176.15974121168</v>
      </c>
      <c r="FH19" s="4374">
        <f t="shared" si="201"/>
        <v>7.2446489605119346E-2</v>
      </c>
      <c r="FI19" s="4374">
        <f t="shared" si="202"/>
        <v>5.015078465920908E-2</v>
      </c>
      <c r="FJ19" s="4374">
        <f t="shared" si="203"/>
        <v>8.6954346488053336E-2</v>
      </c>
      <c r="FK19" s="4374">
        <f t="shared" si="204"/>
        <v>-0.90611904579468328</v>
      </c>
      <c r="FL19" s="4374">
        <f t="shared" si="205"/>
        <v>7.3987451152615069E-3</v>
      </c>
      <c r="FM19" s="4374">
        <f t="shared" si="206"/>
        <v>0.13562187006369641</v>
      </c>
      <c r="FN19" s="4374">
        <f t="shared" si="207"/>
        <v>-0.68133762457034241</v>
      </c>
      <c r="FO19" s="4492">
        <f t="shared" si="208"/>
        <v>4.0572331023789099E-2</v>
      </c>
      <c r="FP19" s="4505">
        <f>PBI!HS12</f>
        <v>48875.166808792514</v>
      </c>
      <c r="FQ19" s="4506">
        <f>PBI!HT12</f>
        <v>2016.6714410300533</v>
      </c>
      <c r="FR19" s="4506">
        <f>PBI!HU12</f>
        <v>24648.436811774427</v>
      </c>
      <c r="FS19" s="4506">
        <f>PBI!HV12</f>
        <v>119969.83451865803</v>
      </c>
      <c r="FT19" s="4506">
        <f>PBI!HW12</f>
        <v>10510.928026972819</v>
      </c>
      <c r="FU19" s="4506">
        <f>PBI!HX12</f>
        <v>21741.135452033992</v>
      </c>
      <c r="FV19" s="4507">
        <f>PBI!HY12</f>
        <v>227762.17305926181</v>
      </c>
      <c r="FW19" s="4448">
        <f>PBI!HZ12</f>
        <v>86078.765177967696</v>
      </c>
      <c r="FX19" s="4448">
        <f>PBI!IA12</f>
        <v>9666.8634471687656</v>
      </c>
      <c r="FY19" s="4448">
        <f>PBI!IB12</f>
        <v>45790.303088784356</v>
      </c>
      <c r="FZ19" s="4448">
        <f>PBI!IC12</f>
        <v>22684.908632848979</v>
      </c>
      <c r="GA19" s="4448">
        <f>PBI!ID12</f>
        <v>66662.103010813589</v>
      </c>
      <c r="GB19" s="4448">
        <f>PBI!IE12</f>
        <v>25848.220016362917</v>
      </c>
      <c r="GC19" s="4448">
        <f>PBI!IF12</f>
        <v>20762.199053202308</v>
      </c>
      <c r="GD19" s="4448">
        <f>PBI!IG12</f>
        <v>16850.535078356152</v>
      </c>
      <c r="GE19" s="4448">
        <f>PBI!IH12</f>
        <v>16888.130838585628</v>
      </c>
      <c r="GF19" s="4448">
        <f>PBI!II12</f>
        <v>3825.0794198625345</v>
      </c>
      <c r="GG19" s="4507">
        <f>PBI!IJ12</f>
        <v>315057.10776395292</v>
      </c>
      <c r="GH19" s="2868">
        <f>PBI!IK12</f>
        <v>542819.28082321468</v>
      </c>
      <c r="GI19" s="4448">
        <f>PBI!IL12</f>
        <v>48235.985873290294</v>
      </c>
      <c r="GJ19" s="4448">
        <f>PBI!IM12</f>
        <v>6262.9105818248381</v>
      </c>
      <c r="GK19" s="4448">
        <f>PBI!IN12</f>
        <v>49857.98246288173</v>
      </c>
      <c r="GL19" s="2869">
        <f>PBI!IO12</f>
        <v>647176.15974121168</v>
      </c>
      <c r="GM19" s="4515">
        <f>VLOOKUP($B19,Tabla.Todo.Mensual,MONTHLY!IZ$1,FALSE)</f>
        <v>85.19224527678297</v>
      </c>
      <c r="GN19" s="5237">
        <f t="shared" si="177"/>
        <v>-6.5375125187629224E-2</v>
      </c>
      <c r="GO19" s="5781">
        <v>5421.2062999999998</v>
      </c>
      <c r="GP19" s="5799">
        <v>13340.936900000001</v>
      </c>
      <c r="GQ19" s="5740">
        <v>15563.272000000001</v>
      </c>
      <c r="GR19" s="5740">
        <v>-2222.335</v>
      </c>
      <c r="GS19" s="5799">
        <v>-9034.1906999999992</v>
      </c>
      <c r="GT19" s="5799">
        <v>1114.46</v>
      </c>
      <c r="GU19" s="5746">
        <v>185.06</v>
      </c>
      <c r="GV19" s="5746">
        <v>-6536.5740999999998</v>
      </c>
      <c r="GW19" s="5799">
        <v>8334.6185999999998</v>
      </c>
      <c r="GX19" s="5742">
        <v>-7878.5889999999999</v>
      </c>
      <c r="GY19" s="5799">
        <v>-6992.6036999999997</v>
      </c>
      <c r="GZ19" s="5746">
        <v>947.68780000000004</v>
      </c>
      <c r="HA19" s="5752">
        <v>-17.38</v>
      </c>
      <c r="HB19" s="4523"/>
      <c r="HC19" s="4524"/>
      <c r="HD19" s="4524"/>
      <c r="HE19" s="4524"/>
      <c r="HF19" s="4524"/>
      <c r="HG19" s="4525"/>
      <c r="HH19" s="3368"/>
      <c r="HI19" s="4524"/>
      <c r="HJ19" s="4524"/>
      <c r="HK19" s="4524"/>
      <c r="HL19" s="4524"/>
      <c r="HM19" s="4524"/>
      <c r="HN19" s="4524"/>
      <c r="HO19" s="3368"/>
      <c r="HP19" s="4524"/>
      <c r="HQ19" s="4524"/>
      <c r="HR19" s="4524"/>
      <c r="HS19" s="4524"/>
      <c r="HT19" s="4524"/>
      <c r="HU19" s="4524"/>
      <c r="HV19" s="3368"/>
      <c r="HW19" s="3366"/>
      <c r="HY19" s="2870"/>
      <c r="HZ19" s="2864"/>
      <c r="IA19" s="2865"/>
      <c r="IB19" s="2871"/>
      <c r="IC19" s="2856"/>
      <c r="ID19" s="2872"/>
      <c r="IE19" s="2873"/>
      <c r="IH19" s="2856"/>
      <c r="II19" s="2856"/>
      <c r="IJ19" s="2856"/>
      <c r="IN19" s="2872"/>
    </row>
    <row r="20" spans="2:248">
      <c r="B20" s="2866">
        <v>40178</v>
      </c>
      <c r="C20" s="4355">
        <f>VLOOKUP(B20,Tabla.BCRA,BCRA!$W$1,TRUE)</f>
        <v>47967477.546290196</v>
      </c>
      <c r="D20" s="4355">
        <f>VLOOKUP(B20,Tabla.BCRA,BCRA!$Y$1,TRUE)</f>
        <v>40635962.546421893</v>
      </c>
      <c r="E20" s="4355">
        <f>VLOOKUP(B20,Tabla.BCRA,BCRA!$AG$1,TRUE)</f>
        <v>38088525.825058602</v>
      </c>
      <c r="F20" s="4374">
        <f t="shared" si="178"/>
        <v>3.4095863510625657E-2</v>
      </c>
      <c r="G20" s="4356">
        <f t="shared" si="179"/>
        <v>1581567.6525530443</v>
      </c>
      <c r="H20" s="4356">
        <f t="shared" si="147"/>
        <v>-771060.06700718403</v>
      </c>
      <c r="I20" s="4356">
        <f t="shared" si="147"/>
        <v>6302697.2933389954</v>
      </c>
      <c r="J20" s="4359">
        <f>SUM(MONTHLY!K136:K147)</f>
        <v>3299668.8389362339</v>
      </c>
      <c r="K20" s="4357">
        <f>SUM(MONTHLY!L136:L147)</f>
        <v>3428962.4855937953</v>
      </c>
      <c r="L20" s="4357">
        <f>SUM(MONTHLY!M136:M147)</f>
        <v>-6920454.931728241</v>
      </c>
      <c r="M20" s="4357">
        <f>SUM(MONTHLY!N136:N147)</f>
        <v>495866.77736000018</v>
      </c>
      <c r="N20" s="4358">
        <f>SUM(MONTHLY!O136:O147)</f>
        <v>1277524.3753639932</v>
      </c>
      <c r="O20" s="4372">
        <f>AVERAGE(MONTHLY!U136:U147)</f>
        <v>3.7456000000000009</v>
      </c>
      <c r="P20" s="4373">
        <f>VLOOKUP(B20,Tabla.BCRA,BCRA!$AK$1, TRUE)</f>
        <v>3.7967</v>
      </c>
      <c r="Q20" s="4374">
        <f t="shared" si="148"/>
        <v>9.9313779424964554E-2</v>
      </c>
      <c r="R20" s="4375">
        <f t="shared" si="143"/>
        <v>3.2122579792653805</v>
      </c>
      <c r="S20" s="4378">
        <f t="shared" si="189"/>
        <v>-15038877</v>
      </c>
      <c r="T20" s="4355">
        <f t="shared" si="190"/>
        <v>10000000</v>
      </c>
      <c r="U20" s="4355">
        <f t="shared" si="191"/>
        <v>4400000</v>
      </c>
      <c r="V20" s="4377">
        <f t="shared" si="192"/>
        <v>-638877</v>
      </c>
      <c r="W20" s="4355">
        <f>VLOOKUP(B20,Tabla.BCRA,BCRA!$H$1,TRUE)</f>
        <v>122350171</v>
      </c>
      <c r="X20" s="4356">
        <f t="shared" si="149"/>
        <v>12901140</v>
      </c>
      <c r="Y20" s="4374">
        <f t="shared" si="150"/>
        <v>0.11787349675119554</v>
      </c>
      <c r="Z20" s="4404">
        <f>BM!AN129*1000</f>
        <v>12027818.014999997</v>
      </c>
      <c r="AA20" s="4405">
        <f>BM!AO129*1000</f>
        <v>-15038877</v>
      </c>
      <c r="AB20" s="4405">
        <f>BM!AP129*1000</f>
        <v>10000000</v>
      </c>
      <c r="AC20" s="4405">
        <f>BM!AQ129*1000</f>
        <v>4400000</v>
      </c>
      <c r="AD20" s="4405">
        <f>BM!AS129*1000</f>
        <v>800448.2046400226</v>
      </c>
      <c r="AE20" s="4405"/>
      <c r="AF20" s="4405">
        <f>BM!AW129*1000</f>
        <v>-2412540.0000000005</v>
      </c>
      <c r="AG20" s="4403">
        <f t="shared" si="193"/>
        <v>3124290.7803599797</v>
      </c>
      <c r="AH20" s="4355">
        <f>VLOOKUP(B20,Tabla.Todo.Mensual,MONTHLY!$BT$1,TRUE)</f>
        <v>209414</v>
      </c>
      <c r="AI20" s="4356">
        <f t="shared" si="151"/>
        <v>26712</v>
      </c>
      <c r="AJ20" s="4374">
        <f t="shared" si="180"/>
        <v>0.1462052960558724</v>
      </c>
      <c r="AK20" s="4412">
        <f t="shared" si="152"/>
        <v>1.7115954827721491</v>
      </c>
      <c r="AL20" s="4412">
        <f t="shared" si="181"/>
        <v>5.4698269283161078</v>
      </c>
      <c r="AM20" s="4412" t="e">
        <f>(CN19*1000*(1+#REF!)*(1+AS20))/AH20</f>
        <v>#REF!</v>
      </c>
      <c r="AN20" s="5281">
        <f>PBI!EA17</f>
        <v>204.95727717041598</v>
      </c>
      <c r="AO20" s="4415">
        <f>VLOOKUP(B20,Tabla.Todo.Mensual,MONTHLY!$CC$1,TRUE)</f>
        <v>111.69</v>
      </c>
      <c r="AP20" s="4416">
        <f>VLOOKUP(B20,Tabla.Todo.Mensual,MONTHLY!$CG$1,FALSE)</f>
        <v>158.24073925134127</v>
      </c>
      <c r="AQ20" s="4374">
        <f t="shared" si="153"/>
        <v>0.15377649379755187</v>
      </c>
      <c r="AR20" s="4374">
        <f t="shared" si="154"/>
        <v>7.6945328319352191E-2</v>
      </c>
      <c r="AS20" s="5765">
        <f t="shared" si="155"/>
        <v>0.14813974806761765</v>
      </c>
      <c r="AT20" s="4355">
        <f>VLOOKUP($B20,Tabla.Todo.Mensual,MONTHLY!DB$1,FALSE)</f>
        <v>77416</v>
      </c>
      <c r="AU20" s="4355">
        <f>VLOOKUP($B20,Tabla.Todo.Mensual,MONTHLY!DC$1,FALSE)</f>
        <v>45981</v>
      </c>
      <c r="AV20" s="4355">
        <f>VLOOKUP($B20,Tabla.Todo.Mensual,MONTHLY!DD$1,FALSE)</f>
        <v>87447</v>
      </c>
      <c r="AW20" s="4355">
        <f>VLOOKUP($B20,Tabla.Todo.Mensual,MONTHLY!DE$1,FALSE)</f>
        <v>15</v>
      </c>
      <c r="AX20" s="4355">
        <f>VLOOKUP($B20,Tabla.Todo.Mensual,MONTHLY!DF$1,FALSE)</f>
        <v>10609</v>
      </c>
      <c r="AY20" s="4355">
        <f>VLOOKUP($B20,Tabla.Todo.Mensual,MONTHLY!DG$1,FALSE)</f>
        <v>0</v>
      </c>
      <c r="AZ20" s="4355">
        <f>VLOOKUP($B20,Tabla.Todo.Mensual,MONTHLY!DH$1,FALSE)</f>
        <v>221468</v>
      </c>
      <c r="BA20" s="4355">
        <f>VLOOKUP($B20,Tabla.Todo.Mensual,MONTHLY!DI$1,FALSE)</f>
        <v>0</v>
      </c>
      <c r="BB20" s="2859">
        <f>VLOOKUP($B20,Tabla.Todo.Mensual,MONTHLY!DJ$1,FALSE)</f>
        <v>221468</v>
      </c>
      <c r="BC20" s="4355">
        <f>VLOOKUP($B20,Tabla.Todo.Mensual,MONTHLY!DK$1,FALSE)</f>
        <v>45675</v>
      </c>
      <c r="BD20" s="4355">
        <f>VLOOKUP($B20,Tabla.Todo.Mensual,MONTHLY!DL$1,FALSE)</f>
        <v>42141</v>
      </c>
      <c r="BE20" s="4355">
        <f>VLOOKUP($B20,Tabla.Todo.Mensual,MONTHLY!DM$1,FALSE)</f>
        <v>63607</v>
      </c>
      <c r="BF20" s="4355">
        <f>VLOOKUP($B20,Tabla.Todo.Mensual,MONTHLY!DN$1,FALSE)</f>
        <v>15</v>
      </c>
      <c r="BG20" s="4355">
        <f>VLOOKUP($B20,Tabla.Todo.Mensual,MONTHLY!DO$1,FALSE)</f>
        <v>7226</v>
      </c>
      <c r="BH20" s="4355">
        <f>VLOOKUP($B20,Tabla.Todo.Mensual,MONTHLY!DP$1,FALSE)</f>
        <v>0</v>
      </c>
      <c r="BI20" s="4355">
        <f>VLOOKUP($B20,Tabla.Todo.Mensual,MONTHLY!DQ$1,FALSE)</f>
        <v>158664</v>
      </c>
      <c r="BJ20" s="4355">
        <f>VLOOKUP($B20,Tabla.Todo.Mensual,MONTHLY!DR$1,FALSE)</f>
        <v>0</v>
      </c>
      <c r="BK20" s="2859">
        <f>VLOOKUP($B20,Tabla.Todo.Mensual,MONTHLY!DS$1,FALSE)</f>
        <v>158664</v>
      </c>
      <c r="BL20" s="4355">
        <f>VLOOKUP($B20,Tabla.Todo.Mensual,MONTHLY!DT$1,FALSE)</f>
        <v>31741</v>
      </c>
      <c r="BM20" s="4355">
        <f>VLOOKUP($B20,Tabla.Todo.Mensual,MONTHLY!DU$1,FALSE)</f>
        <v>3840</v>
      </c>
      <c r="BN20" s="4355">
        <f>VLOOKUP($B20,Tabla.Todo.Mensual,MONTHLY!DV$1,FALSE)</f>
        <v>23840</v>
      </c>
      <c r="BO20" s="4355">
        <f>VLOOKUP($B20,Tabla.Todo.Mensual,MONTHLY!DW$1,FALSE)</f>
        <v>0</v>
      </c>
      <c r="BP20" s="4355">
        <f>VLOOKUP($B20,Tabla.Todo.Mensual,MONTHLY!DX$1,FALSE)</f>
        <v>3383</v>
      </c>
      <c r="BQ20" s="4355">
        <f>VLOOKUP($B20,Tabla.Todo.Mensual,MONTHLY!DY$1,FALSE)</f>
        <v>0</v>
      </c>
      <c r="BR20" s="4355">
        <f>VLOOKUP($B20,Tabla.Todo.Mensual,MONTHLY!DZ$1,FALSE)</f>
        <v>62804</v>
      </c>
      <c r="BS20" s="4355">
        <f>VLOOKUP($B20,Tabla.Todo.Mensual,MONTHLY!EA$1,FALSE)</f>
        <v>0</v>
      </c>
      <c r="BT20" s="2932">
        <f>VLOOKUP($B20,Tabla.Todo.Mensual,MONTHLY!EB$1,FALSE)</f>
        <v>62804</v>
      </c>
      <c r="BU20" s="4355">
        <f>VLOOKUP($B20,Tabla.Todo.Mensual,MONTHLY!$EF$1,TRUE)</f>
        <v>16491</v>
      </c>
      <c r="BV20" s="4355">
        <f>VLOOKUP($B20,Tabla.Todo.Mensual,MONTHLY!$EG$1,TRUE)</f>
        <v>23400</v>
      </c>
      <c r="BW20" s="4355">
        <f>VLOOKUP($B20,Tabla.Todo.Mensual,MONTHLY!$EH$1,TRUE)</f>
        <v>17743</v>
      </c>
      <c r="BX20" s="4355">
        <f>VLOOKUP($B20,Tabla.Todo.Mensual,MONTHLY!$EI$1,TRUE)</f>
        <v>7076</v>
      </c>
      <c r="BY20" s="4355">
        <f>VLOOKUP($B20,Tabla.Todo.Mensual,MONTHLY!$EJ$1,TRUE)</f>
        <v>30281</v>
      </c>
      <c r="BZ20" s="4355">
        <f>VLOOKUP($B20,Tabla.Todo.Mensual,MONTHLY!$EK$1,TRUE)</f>
        <v>19537</v>
      </c>
      <c r="CA20" s="4355">
        <f>VLOOKUP($B20,Tabla.Todo.Mensual,MONTHLY!$EL$1,TRUE)</f>
        <v>7229</v>
      </c>
      <c r="CB20" s="4427">
        <f>VLOOKUP($B20,Tabla.Todo.Mensual,MONTHLY!$EM$1,TRUE)</f>
        <v>121757</v>
      </c>
      <c r="CC20" s="4355">
        <f>VLOOKUP($B20,Tabla.Todo.Mensual,MONTHLY!$EN$1,TRUE)</f>
        <v>348</v>
      </c>
      <c r="CD20" s="4355">
        <f>VLOOKUP($B20,Tabla.Todo.Mensual,MONTHLY!$EO$1,TRUE)</f>
        <v>3975</v>
      </c>
      <c r="CE20" s="4355">
        <f>VLOOKUP($B20,Tabla.Todo.Mensual,MONTHLY!$EP$1,TRUE)</f>
        <v>229</v>
      </c>
      <c r="CF20" s="4355">
        <f>VLOOKUP($B20,Tabla.Todo.Mensual,MONTHLY!$EQ$1,TRUE)</f>
        <v>63</v>
      </c>
      <c r="CG20" s="4355">
        <f>VLOOKUP($B20,Tabla.Todo.Mensual,MONTHLY!$ER$1,TRUE)</f>
        <v>0</v>
      </c>
      <c r="CH20" s="4355">
        <f>VLOOKUP($B20,Tabla.Todo.Mensual,MONTHLY!$ES$1,TRUE)</f>
        <v>105</v>
      </c>
      <c r="CI20" s="4355">
        <f>VLOOKUP($B20,Tabla.Todo.Mensual,MONTHLY!$ET$1,TRUE)</f>
        <v>576</v>
      </c>
      <c r="CJ20" s="4429">
        <f>VLOOKUP($B20,Tabla.Todo.Mensual,MONTHLY!$EU$1,TRUE)</f>
        <v>5296</v>
      </c>
      <c r="CK20" s="4432">
        <f>VLOOKUP($B20,Tabla.Todo.Mensual,MONTHLY!$EV$1,TRUE)</f>
        <v>9.6894412146199098</v>
      </c>
      <c r="CL20" s="4433">
        <f>VLOOKUP($B20,Tabla.Todo.Mensual,MONTHLY!$EW$1,TRUE)</f>
        <v>9.19</v>
      </c>
      <c r="CM20" s="4434">
        <f>VLOOKUP($B20,Tabla.Todo.Mensual,MONTHLY!$EX$1,TRUE)</f>
        <v>0</v>
      </c>
      <c r="CN20" s="4504">
        <f>PBI!AG28</f>
        <v>1145458.3363663894</v>
      </c>
      <c r="CO20" s="4453">
        <f>PBI!DA17</f>
        <v>1247929.2689250195</v>
      </c>
      <c r="CP20" s="4449">
        <v>304930.46001953998</v>
      </c>
      <c r="CQ20" s="4356">
        <f t="shared" si="194"/>
        <v>79838.720669222079</v>
      </c>
      <c r="CR20" s="4356">
        <f t="shared" si="195"/>
        <v>18718.939033875293</v>
      </c>
      <c r="CS20" s="4450">
        <f t="shared" si="156"/>
        <v>27019.826858224111</v>
      </c>
      <c r="CT20" s="4374">
        <f t="shared" si="196"/>
        <v>0.24434915312324595</v>
      </c>
      <c r="CU20" s="4374">
        <f>(('BASE CAJA (PROVINCIAS)'!Z1441-'BASE CAJA (PROVINCIAS)'!Z1444)/1000)/CO20</f>
        <v>6.3976959798367469E-2</v>
      </c>
      <c r="CV20" s="4452">
        <v>1.4999999999999999E-2</v>
      </c>
      <c r="CW20" s="4374">
        <f t="shared" si="197"/>
        <v>2.1651729413718533E-2</v>
      </c>
      <c r="CX20" s="4451">
        <f t="shared" si="157"/>
        <v>0.34497784233533196</v>
      </c>
      <c r="CY20" s="4355">
        <f>VLOOKUP($B20,Tabla.Todo.Mensual,MONTHLY!FZ$1,FALSE)</f>
        <v>150228.09999999998</v>
      </c>
      <c r="CZ20" s="4355">
        <f>VLOOKUP($B20,Tabla.Todo.Mensual,MONTHLY!GA$1,FALSE)</f>
        <v>77063.999999999985</v>
      </c>
      <c r="DA20" s="4355">
        <f>VLOOKUP($B20,Tabla.Todo.Mensual,MONTHLY!GB$1,FALSE)</f>
        <v>5730.9</v>
      </c>
      <c r="DB20" s="4355">
        <f>VLOOKUP($B20,Tabla.Todo.Mensual,MONTHLY!GC$1,FALSE)</f>
        <v>15749.5</v>
      </c>
      <c r="DC20" s="4460">
        <f>VLOOKUP($B20,Tabla.Todo.Mensual,MONTHLY!GD$1,FALSE)</f>
        <v>169.3</v>
      </c>
      <c r="DD20" s="4459">
        <f t="shared" si="158"/>
        <v>11272.400000000081</v>
      </c>
      <c r="DE20" s="4461">
        <f>VLOOKUP($B20,Tabla.Todo.Mensual,MONTHLY!GF$1,FALSE)</f>
        <v>260214.20000000004</v>
      </c>
      <c r="DF20" s="4355">
        <f>VLOOKUP($B20,Tabla.Todo.Mensual,MONTHLY!GG$1,FALSE)</f>
        <v>45246.52</v>
      </c>
      <c r="DG20" s="4462">
        <f>VLOOKUP($B20,Tabla.Todo.Mensual,MONTHLY!GH$1,FALSE)</f>
        <v>83240</v>
      </c>
      <c r="DH20" s="4460">
        <f>VLOOKUP($B20,Tabla.Todo.Mensual,MONTHLY!GI$1,FALSE)</f>
        <v>74117.5</v>
      </c>
      <c r="DI20" s="4460">
        <f>VLOOKUP($B20,Tabla.Todo.Mensual,MONTHLY!GJ$1,FALSE)</f>
        <v>1738.0000000000002</v>
      </c>
      <c r="DJ20" s="4460">
        <f>VLOOKUP($B20,Tabla.Todo.Mensual,MONTHLY!GK$1,FALSE)</f>
        <v>35995.5</v>
      </c>
      <c r="DK20" s="4459">
        <f t="shared" si="159"/>
        <v>2591.1000000000058</v>
      </c>
      <c r="DL20" s="4461">
        <f>VLOOKUP($B20,Tabla.Todo.Mensual,MONTHLY!GM$1,FALSE)</f>
        <v>242928.62</v>
      </c>
      <c r="DM20" s="3635">
        <f>VLOOKUP($B20,Tabla.Todo.Mensual,MONTHLY!GN$1,FALSE)</f>
        <v>17285.580000000016</v>
      </c>
      <c r="DN20" s="4355">
        <f>VLOOKUP($B20,Tabla.Todo.Mensual,MONTHLY!GO$1,FALSE)</f>
        <v>24416.7</v>
      </c>
      <c r="DO20" s="4355">
        <f>VLOOKUP($B20,Tabla.Todo.Mensual,MONTHLY!GP$1,FALSE)</f>
        <v>15749.5</v>
      </c>
      <c r="DP20" s="3635">
        <f>VLOOKUP($B20,Tabla.Todo.Mensual,MONTHLY!GQ$1,FALSE)</f>
        <v>-22880.619999999984</v>
      </c>
      <c r="DQ20" s="4355">
        <f>VLOOKUP($B20,Tabla.Todo.Mensual,MONTHLY!GR$1,FALSE)</f>
        <v>0</v>
      </c>
      <c r="DR20" s="3207">
        <f>VLOOKUP($B20,Tabla.Todo.Mensual,MONTHLY!GS$1,FALSE)</f>
        <v>-22880.619999999984</v>
      </c>
      <c r="DS20" s="3206">
        <f t="shared" si="198"/>
        <v>-1.8334869266837223E-2</v>
      </c>
      <c r="DT20" s="5314">
        <f t="shared" si="160"/>
        <v>0.1625308447620652</v>
      </c>
      <c r="DU20" s="4474">
        <f t="shared" si="161"/>
        <v>0.1625308447620652</v>
      </c>
      <c r="DV20" s="4475">
        <f>Provincias.RdoFciero.2009/1000</f>
        <v>-11308.427197318673</v>
      </c>
      <c r="DW20" s="4476">
        <f t="shared" si="199"/>
        <v>-2.7396622588048994E-2</v>
      </c>
      <c r="DX20" s="4480">
        <v>55552.254620479995</v>
      </c>
      <c r="DY20" s="4355">
        <v>87385.733474839988</v>
      </c>
      <c r="DZ20" s="4355">
        <v>20561.471310590001</v>
      </c>
      <c r="EA20" s="4356">
        <f t="shared" si="146"/>
        <v>25946.218445619976</v>
      </c>
      <c r="EB20" s="4481">
        <v>189445.67785152997</v>
      </c>
      <c r="EC20" s="4355">
        <v>28779.023695940006</v>
      </c>
      <c r="ED20" s="4355">
        <v>40886.568212869992</v>
      </c>
      <c r="EE20" s="4356">
        <f t="shared" si="162"/>
        <v>6077.7862032900011</v>
      </c>
      <c r="EF20" s="4481">
        <v>75743.378112099992</v>
      </c>
      <c r="EG20" s="4355">
        <v>7525.6373230999989</v>
      </c>
      <c r="EH20" s="4355">
        <v>32041.535367089997</v>
      </c>
      <c r="EI20" s="4356">
        <f t="shared" si="163"/>
        <v>174.2313657199993</v>
      </c>
      <c r="EJ20" s="4481">
        <v>39741.404055909996</v>
      </c>
      <c r="EK20" s="2860">
        <f t="shared" si="164"/>
        <v>304930.46001953998</v>
      </c>
      <c r="EL20" s="4491">
        <f t="shared" si="185"/>
        <v>3.5533948184444997E-2</v>
      </c>
      <c r="EM20" s="4374">
        <f t="shared" si="165"/>
        <v>8.9205114679646202E-2</v>
      </c>
      <c r="EN20" s="4374">
        <f t="shared" si="188"/>
        <v>5.4696375388554763E-2</v>
      </c>
      <c r="EO20" s="4374">
        <f t="shared" si="166"/>
        <v>0.30912406445669505</v>
      </c>
      <c r="EP20" s="4492">
        <f t="shared" si="167"/>
        <v>9.386297342751071E-2</v>
      </c>
      <c r="EQ20" s="4374">
        <f t="shared" si="168"/>
        <v>0.23820249640856228</v>
      </c>
      <c r="ER20" s="4374">
        <f t="shared" si="169"/>
        <v>0.23274914741843267</v>
      </c>
      <c r="ES20" s="4374">
        <f t="shared" si="170"/>
        <v>-2.1542144313930454</v>
      </c>
      <c r="ET20" s="4374">
        <f t="shared" si="171"/>
        <v>0.48098760041088573</v>
      </c>
      <c r="EU20" s="4492">
        <f t="shared" si="172"/>
        <v>-0.14513170032821743</v>
      </c>
      <c r="EV20" s="4374">
        <f t="shared" si="173"/>
        <v>-0.11132317430524585</v>
      </c>
      <c r="EW20" s="4374">
        <f t="shared" si="174"/>
        <v>-4.8500662235214986E-2</v>
      </c>
      <c r="EX20" s="4492">
        <f t="shared" si="175"/>
        <v>-0.11767555341726377</v>
      </c>
      <c r="EY20" s="2867">
        <f t="shared" si="176"/>
        <v>0.13199187785950106</v>
      </c>
      <c r="EZ20" s="4448">
        <f>PBI!CC17</f>
        <v>412521.47735016391</v>
      </c>
      <c r="FA20" s="4448">
        <f>PBI!CD17</f>
        <v>73490.278327806009</v>
      </c>
      <c r="FB20" s="4448">
        <f>PBI!CE17</f>
        <v>103636.4420372988</v>
      </c>
      <c r="FC20" s="4448">
        <f>PBI!CT17</f>
        <v>-483.58938495486018</v>
      </c>
      <c r="FD20" s="4448">
        <f>PBI!CR17</f>
        <v>136177.43559633219</v>
      </c>
      <c r="FE20" s="4448">
        <f>PBI!CA17</f>
        <v>116469.16751377167</v>
      </c>
      <c r="FF20" s="4356">
        <f t="shared" si="200"/>
        <v>19708.26808256052</v>
      </c>
      <c r="FG20" s="4496">
        <f>PBI!BZ17</f>
        <v>608872.87641287455</v>
      </c>
      <c r="FH20" s="4374">
        <f t="shared" si="201"/>
        <v>-5.3976519941516088E-2</v>
      </c>
      <c r="FI20" s="4374">
        <f t="shared" si="202"/>
        <v>5.6342541894141673E-2</v>
      </c>
      <c r="FJ20" s="4374">
        <f t="shared" si="203"/>
        <v>-0.22572852526755183</v>
      </c>
      <c r="FK20" s="4374">
        <f t="shared" si="204"/>
        <v>-3.0228224696449346</v>
      </c>
      <c r="FL20" s="4374">
        <f t="shared" si="205"/>
        <v>-9.3471064584393249E-2</v>
      </c>
      <c r="FM20" s="4374">
        <f t="shared" si="206"/>
        <v>-0.18416439360376657</v>
      </c>
      <c r="FN20" s="4374">
        <f t="shared" si="207"/>
        <v>1.6425898605296192</v>
      </c>
      <c r="FO20" s="4492">
        <f t="shared" si="208"/>
        <v>-5.9185250803511669E-2</v>
      </c>
      <c r="FP20" s="4505">
        <f>PBI!HS13</f>
        <v>35993.75230144633</v>
      </c>
      <c r="FQ20" s="4506">
        <f>PBI!HT13</f>
        <v>1614.5748666015002</v>
      </c>
      <c r="FR20" s="4506">
        <f>PBI!HU13</f>
        <v>24709.877893311448</v>
      </c>
      <c r="FS20" s="4506">
        <f>PBI!HV13</f>
        <v>111260.23518814883</v>
      </c>
      <c r="FT20" s="4506">
        <f>PBI!HW13</f>
        <v>10455.748468292239</v>
      </c>
      <c r="FU20" s="4506">
        <f>PBI!HX13</f>
        <v>19065.801680248733</v>
      </c>
      <c r="FV20" s="4507">
        <f>PBI!HY13</f>
        <v>203099.99039804906</v>
      </c>
      <c r="FW20" s="4448">
        <f>PBI!HZ13</f>
        <v>79129.517243743394</v>
      </c>
      <c r="FX20" s="4448">
        <f>PBI!IA13</f>
        <v>9409.3294543986194</v>
      </c>
      <c r="FY20" s="4448">
        <f>PBI!IB13</f>
        <v>45485.319735396901</v>
      </c>
      <c r="FZ20" s="4448">
        <f>PBI!IC13</f>
        <v>22648.521092327512</v>
      </c>
      <c r="GA20" s="4448">
        <f>PBI!ID13</f>
        <v>64814.019516661268</v>
      </c>
      <c r="GB20" s="4448">
        <f>PBI!IE13</f>
        <v>26689.456105247402</v>
      </c>
      <c r="GC20" s="4448">
        <f>PBI!IF13</f>
        <v>21533.535011164433</v>
      </c>
      <c r="GD20" s="4448">
        <f>PBI!IG13</f>
        <v>18034.886612587867</v>
      </c>
      <c r="GE20" s="4448">
        <f>PBI!IH13</f>
        <v>16927.393895052413</v>
      </c>
      <c r="GF20" s="4448">
        <f>PBI!II13</f>
        <v>3911.8411173582754</v>
      </c>
      <c r="GG20" s="4507">
        <f>PBI!IJ13</f>
        <v>308583.81978393812</v>
      </c>
      <c r="GH20" s="2868">
        <f>PBI!IK13</f>
        <v>511683.81018198718</v>
      </c>
      <c r="GI20" s="4448">
        <f>PBI!IL13</f>
        <v>45766.591282091678</v>
      </c>
      <c r="GJ20" s="4448">
        <f>PBI!IM13</f>
        <v>4891.7629801130506</v>
      </c>
      <c r="GK20" s="4448">
        <f>PBI!IN13</f>
        <v>46530.711968682568</v>
      </c>
      <c r="GL20" s="2869">
        <f>PBI!IO13</f>
        <v>608872.87641287455</v>
      </c>
      <c r="GM20" s="4515">
        <f>VLOOKUP($B20,Tabla.Todo.Mensual,MONTHLY!IZ$1,FALSE)</f>
        <v>87.247594915760288</v>
      </c>
      <c r="GN20" s="5237">
        <f t="shared" si="177"/>
        <v>2.4126017952686318E-2</v>
      </c>
      <c r="GO20" s="5781">
        <v>7254.1156000000001</v>
      </c>
      <c r="GP20" s="5799">
        <v>16652.818500000001</v>
      </c>
      <c r="GQ20" s="5740">
        <v>18644.849999999999</v>
      </c>
      <c r="GR20" s="5740">
        <v>-1992.0315000000001</v>
      </c>
      <c r="GS20" s="5799">
        <v>-10318.875</v>
      </c>
      <c r="GT20" s="5799">
        <v>920.1721</v>
      </c>
      <c r="GU20" s="5746">
        <v>79.984200000000001</v>
      </c>
      <c r="GV20" s="5746">
        <v>-5366.5726000000004</v>
      </c>
      <c r="GW20" s="5799">
        <v>3305.6125000000002</v>
      </c>
      <c r="GX20" s="5742">
        <v>-2153.1431000000002</v>
      </c>
      <c r="GY20" s="5799">
        <v>-6519.0419000000002</v>
      </c>
      <c r="GZ20" s="5746">
        <v>-621.31719999999996</v>
      </c>
      <c r="HA20" s="5752">
        <v>-1346.21</v>
      </c>
      <c r="HB20" s="4523"/>
      <c r="HC20" s="4524"/>
      <c r="HD20" s="4524"/>
      <c r="HE20" s="4524"/>
      <c r="HF20" s="4524"/>
      <c r="HG20" s="4525"/>
      <c r="HH20" s="3368"/>
      <c r="HI20" s="4524"/>
      <c r="HJ20" s="4524"/>
      <c r="HK20" s="4524"/>
      <c r="HL20" s="4524"/>
      <c r="HM20" s="4524"/>
      <c r="HN20" s="4524"/>
      <c r="HO20" s="3368"/>
      <c r="HP20" s="4524"/>
      <c r="HQ20" s="4524"/>
      <c r="HR20" s="4524"/>
      <c r="HS20" s="4524"/>
      <c r="HT20" s="4524"/>
      <c r="HU20" s="4524"/>
      <c r="HV20" s="3368"/>
      <c r="HW20" s="3366"/>
      <c r="HY20" s="2870"/>
      <c r="HZ20" s="2864"/>
      <c r="IA20" s="2865"/>
      <c r="IB20" s="2871"/>
      <c r="IC20" s="2856"/>
      <c r="ID20" s="2872"/>
      <c r="IE20" s="2873"/>
      <c r="IH20" s="2856"/>
      <c r="II20" s="2856"/>
      <c r="IJ20" s="2856"/>
      <c r="IN20" s="2872"/>
    </row>
    <row r="21" spans="2:248">
      <c r="B21" s="2866">
        <v>40543</v>
      </c>
      <c r="C21" s="4355">
        <f>VLOOKUP(B21,Tabla.BCRA,BCRA!$W$1,TRUE)</f>
        <v>52189829.971326523</v>
      </c>
      <c r="D21" s="4355">
        <f>VLOOKUP(B21,Tabla.BCRA,BCRA!$Y$1,TRUE)</f>
        <v>42351151.214849837</v>
      </c>
      <c r="E21" s="4355">
        <f>VLOOKUP(B21,Tabla.BCRA,BCRA!$AG$1,TRUE)</f>
        <v>41639493.938326873</v>
      </c>
      <c r="F21" s="4374">
        <f t="shared" si="178"/>
        <v>8.8025317173737516E-2</v>
      </c>
      <c r="G21" s="4356">
        <f t="shared" si="179"/>
        <v>4222352.4250363261</v>
      </c>
      <c r="H21" s="4356">
        <f t="shared" si="147"/>
        <v>1715188.6684279442</v>
      </c>
      <c r="I21" s="4356">
        <f t="shared" si="147"/>
        <v>3550968.1132682711</v>
      </c>
      <c r="J21" s="4359">
        <f>SUM(MONTHLY!K148:K159)</f>
        <v>11805321.833175682</v>
      </c>
      <c r="K21" s="4357">
        <f>SUM(MONTHLY!L148:L159)</f>
        <v>300154.60382429359</v>
      </c>
      <c r="L21" s="4357">
        <f>SUM(MONTHLY!M148:M159)</f>
        <v>-1224091.5162421456</v>
      </c>
      <c r="M21" s="4357">
        <f>SUM(MONTHLY!N148:N159)</f>
        <v>-879121.57290841558</v>
      </c>
      <c r="N21" s="4358">
        <f>SUM(MONTHLY!O148:O159)</f>
        <v>-5779910.7657872569</v>
      </c>
      <c r="O21" s="4372">
        <f>AVERAGE(MONTHLY!U148:U159)</f>
        <v>3.9218333333333337</v>
      </c>
      <c r="P21" s="4373">
        <f>VLOOKUP(B21,Tabla.BCRA,BCRA!$AK$1, TRUE)</f>
        <v>3.9758</v>
      </c>
      <c r="Q21" s="4374">
        <f t="shared" si="148"/>
        <v>4.7172544578186315E-2</v>
      </c>
      <c r="R21" s="4375">
        <f t="shared" si="143"/>
        <v>3.8523039506095733</v>
      </c>
      <c r="S21" s="4378">
        <f t="shared" si="189"/>
        <v>-1200000</v>
      </c>
      <c r="T21" s="4355">
        <f t="shared" si="190"/>
        <v>9600000</v>
      </c>
      <c r="U21" s="4355">
        <f t="shared" si="191"/>
        <v>20255209.837000001</v>
      </c>
      <c r="V21" s="4377">
        <f t="shared" si="192"/>
        <v>28655209.837000001</v>
      </c>
      <c r="W21" s="4355">
        <f>VLOOKUP(B21,Tabla.BCRA,BCRA!$H$1,TRUE)</f>
        <v>160407987</v>
      </c>
      <c r="X21" s="4356">
        <f t="shared" si="149"/>
        <v>38057816</v>
      </c>
      <c r="Y21" s="4374">
        <f t="shared" si="150"/>
        <v>0.31105650028065757</v>
      </c>
      <c r="Z21" s="4404">
        <f>BM!AN130*1000</f>
        <v>46285374.476999991</v>
      </c>
      <c r="AA21" s="4405">
        <f>BM!AO130*1000</f>
        <v>-1200000</v>
      </c>
      <c r="AB21" s="4405">
        <f>BM!AP130*1000</f>
        <v>9600000</v>
      </c>
      <c r="AC21" s="4405">
        <f>BM!AQ130*1000</f>
        <v>20255209.837000001</v>
      </c>
      <c r="AD21" s="4405">
        <f>BM!AS130*1000</f>
        <v>-6472794.8065700186</v>
      </c>
      <c r="AE21" s="4405"/>
      <c r="AF21" s="4405">
        <f>BM!AW130*1000</f>
        <v>-20267792</v>
      </c>
      <c r="AG21" s="4403">
        <f t="shared" si="193"/>
        <v>-10142181.507429972</v>
      </c>
      <c r="AH21" s="4355">
        <f>VLOOKUP(B21,Tabla.Todo.Mensual,MONTHLY!$BT$1,TRUE)</f>
        <v>281960</v>
      </c>
      <c r="AI21" s="4356">
        <f t="shared" si="151"/>
        <v>72546</v>
      </c>
      <c r="AJ21" s="4374">
        <f t="shared" si="180"/>
        <v>0.34642383030742929</v>
      </c>
      <c r="AK21" s="4412">
        <f t="shared" si="152"/>
        <v>1.7577678348397952</v>
      </c>
      <c r="AL21" s="4412">
        <f t="shared" si="181"/>
        <v>5.1165249631052792</v>
      </c>
      <c r="AM21" s="4412" t="e">
        <f>(CN20*1000*(1+#REF!)*(1+AS21))/AH21</f>
        <v>#REF!</v>
      </c>
      <c r="AN21" s="5281">
        <f>PBI!EA18</f>
        <v>247.82434638668414</v>
      </c>
      <c r="AO21" s="4415">
        <f>VLOOKUP(B21,Tabla.Todo.Mensual,MONTHLY!$CC$1,TRUE)</f>
        <v>123.89</v>
      </c>
      <c r="AP21" s="4416">
        <f>VLOOKUP(B21,Tabla.Todo.Mensual,MONTHLY!$CG$1,FALSE)</f>
        <v>198.30087999832298</v>
      </c>
      <c r="AQ21" s="4374">
        <f t="shared" si="153"/>
        <v>0.20915124267886065</v>
      </c>
      <c r="AR21" s="4374">
        <f t="shared" si="154"/>
        <v>0.10923090697466198</v>
      </c>
      <c r="AS21" s="5765">
        <f t="shared" si="155"/>
        <v>0.25315946409572998</v>
      </c>
      <c r="AT21" s="4355">
        <f>VLOOKUP($B21,Tabla.Todo.Mensual,MONTHLY!DB$1,FALSE)</f>
        <v>107940</v>
      </c>
      <c r="AU21" s="4355">
        <f>VLOOKUP($B21,Tabla.Todo.Mensual,MONTHLY!DC$1,FALSE)</f>
        <v>60316</v>
      </c>
      <c r="AV21" s="4355">
        <f>VLOOKUP($B21,Tabla.Todo.Mensual,MONTHLY!DD$1,FALSE)</f>
        <v>126096</v>
      </c>
      <c r="AW21" s="4355">
        <f>VLOOKUP($B21,Tabla.Todo.Mensual,MONTHLY!DE$1,FALSE)</f>
        <v>14</v>
      </c>
      <c r="AX21" s="4355">
        <f>VLOOKUP($B21,Tabla.Todo.Mensual,MONTHLY!DF$1,FALSE)</f>
        <v>13044</v>
      </c>
      <c r="AY21" s="4355">
        <f>VLOOKUP($B21,Tabla.Todo.Mensual,MONTHLY!DG$1,FALSE)</f>
        <v>0</v>
      </c>
      <c r="AZ21" s="4355">
        <f>VLOOKUP($B21,Tabla.Todo.Mensual,MONTHLY!DH$1,FALSE)</f>
        <v>307410</v>
      </c>
      <c r="BA21" s="4355">
        <f>VLOOKUP($B21,Tabla.Todo.Mensual,MONTHLY!DI$1,FALSE)</f>
        <v>0</v>
      </c>
      <c r="BB21" s="2859">
        <f>VLOOKUP($B21,Tabla.Todo.Mensual,MONTHLY!DJ$1,FALSE)</f>
        <v>307410</v>
      </c>
      <c r="BC21" s="4355">
        <f>VLOOKUP($B21,Tabla.Todo.Mensual,MONTHLY!DK$1,FALSE)</f>
        <v>61161</v>
      </c>
      <c r="BD21" s="4355">
        <f>VLOOKUP($B21,Tabla.Todo.Mensual,MONTHLY!DL$1,FALSE)</f>
        <v>56864</v>
      </c>
      <c r="BE21" s="4355">
        <f>VLOOKUP($B21,Tabla.Todo.Mensual,MONTHLY!DM$1,FALSE)</f>
        <v>82595</v>
      </c>
      <c r="BF21" s="4355">
        <f>VLOOKUP($B21,Tabla.Todo.Mensual,MONTHLY!DN$1,FALSE)</f>
        <v>14</v>
      </c>
      <c r="BG21" s="4355">
        <f>VLOOKUP($B21,Tabla.Todo.Mensual,MONTHLY!DO$1,FALSE)</f>
        <v>8395</v>
      </c>
      <c r="BH21" s="4355">
        <f>VLOOKUP($B21,Tabla.Todo.Mensual,MONTHLY!DP$1,FALSE)</f>
        <v>0</v>
      </c>
      <c r="BI21" s="4355">
        <f>VLOOKUP($B21,Tabla.Todo.Mensual,MONTHLY!DQ$1,FALSE)</f>
        <v>209029</v>
      </c>
      <c r="BJ21" s="4355">
        <f>VLOOKUP($B21,Tabla.Todo.Mensual,MONTHLY!DR$1,FALSE)</f>
        <v>0</v>
      </c>
      <c r="BK21" s="2859">
        <f>VLOOKUP($B21,Tabla.Todo.Mensual,MONTHLY!DS$1,FALSE)</f>
        <v>209029</v>
      </c>
      <c r="BL21" s="4355">
        <f>VLOOKUP($B21,Tabla.Todo.Mensual,MONTHLY!DT$1,FALSE)</f>
        <v>46779</v>
      </c>
      <c r="BM21" s="4355">
        <f>VLOOKUP($B21,Tabla.Todo.Mensual,MONTHLY!DU$1,FALSE)</f>
        <v>3452</v>
      </c>
      <c r="BN21" s="4355">
        <f>VLOOKUP($B21,Tabla.Todo.Mensual,MONTHLY!DV$1,FALSE)</f>
        <v>43501</v>
      </c>
      <c r="BO21" s="4355">
        <f>VLOOKUP($B21,Tabla.Todo.Mensual,MONTHLY!DW$1,FALSE)</f>
        <v>0</v>
      </c>
      <c r="BP21" s="4355">
        <f>VLOOKUP($B21,Tabla.Todo.Mensual,MONTHLY!DX$1,FALSE)</f>
        <v>4649</v>
      </c>
      <c r="BQ21" s="4355">
        <f>VLOOKUP($B21,Tabla.Todo.Mensual,MONTHLY!DY$1,FALSE)</f>
        <v>0</v>
      </c>
      <c r="BR21" s="4355">
        <f>VLOOKUP($B21,Tabla.Todo.Mensual,MONTHLY!DZ$1,FALSE)</f>
        <v>98381</v>
      </c>
      <c r="BS21" s="4355">
        <f>VLOOKUP($B21,Tabla.Todo.Mensual,MONTHLY!EA$1,FALSE)</f>
        <v>0</v>
      </c>
      <c r="BT21" s="2932">
        <f>VLOOKUP($B21,Tabla.Todo.Mensual,MONTHLY!EB$1,FALSE)</f>
        <v>98381</v>
      </c>
      <c r="BU21" s="4355">
        <f>VLOOKUP($B21,Tabla.Todo.Mensual,MONTHLY!$EF$1,TRUE)</f>
        <v>20399</v>
      </c>
      <c r="BV21" s="4355">
        <f>VLOOKUP($B21,Tabla.Todo.Mensual,MONTHLY!$EG$1,TRUE)</f>
        <v>36161</v>
      </c>
      <c r="BW21" s="4355">
        <f>VLOOKUP($B21,Tabla.Todo.Mensual,MONTHLY!$EH$1,TRUE)</f>
        <v>20263</v>
      </c>
      <c r="BX21" s="4355">
        <f>VLOOKUP($B21,Tabla.Todo.Mensual,MONTHLY!$EI$1,TRUE)</f>
        <v>9635</v>
      </c>
      <c r="BY21" s="4355">
        <f>VLOOKUP($B21,Tabla.Todo.Mensual,MONTHLY!$EJ$1,TRUE)</f>
        <v>39991</v>
      </c>
      <c r="BZ21" s="4355">
        <f>VLOOKUP($B21,Tabla.Todo.Mensual,MONTHLY!$EK$1,TRUE)</f>
        <v>28625</v>
      </c>
      <c r="CA21" s="4355">
        <f>VLOOKUP($B21,Tabla.Todo.Mensual,MONTHLY!$EL$1,TRUE)</f>
        <v>11080</v>
      </c>
      <c r="CB21" s="4427">
        <f>VLOOKUP($B21,Tabla.Todo.Mensual,MONTHLY!$EM$1,TRUE)</f>
        <v>166154</v>
      </c>
      <c r="CC21" s="4355">
        <f>VLOOKUP($B21,Tabla.Todo.Mensual,MONTHLY!$EN$1,TRUE)</f>
        <v>74</v>
      </c>
      <c r="CD21" s="4355">
        <f>VLOOKUP($B21,Tabla.Todo.Mensual,MONTHLY!$EO$1,TRUE)</f>
        <v>6345</v>
      </c>
      <c r="CE21" s="4355">
        <f>VLOOKUP($B21,Tabla.Todo.Mensual,MONTHLY!$EP$1,TRUE)</f>
        <v>205</v>
      </c>
      <c r="CF21" s="4355">
        <f>VLOOKUP($B21,Tabla.Todo.Mensual,MONTHLY!$EQ$1,TRUE)</f>
        <v>47</v>
      </c>
      <c r="CG21" s="4355">
        <f>VLOOKUP($B21,Tabla.Todo.Mensual,MONTHLY!$ER$1,TRUE)</f>
        <v>0</v>
      </c>
      <c r="CH21" s="4355">
        <f>VLOOKUP($B21,Tabla.Todo.Mensual,MONTHLY!$ES$1,TRUE)</f>
        <v>123</v>
      </c>
      <c r="CI21" s="4355">
        <f>VLOOKUP($B21,Tabla.Todo.Mensual,MONTHLY!$ET$1,TRUE)</f>
        <v>579</v>
      </c>
      <c r="CJ21" s="4429">
        <f>VLOOKUP($B21,Tabla.Todo.Mensual,MONTHLY!$EU$1,TRUE)</f>
        <v>7373</v>
      </c>
      <c r="CK21" s="4432">
        <f>VLOOKUP($B21,Tabla.Todo.Mensual,MONTHLY!$EV$1,TRUE)</f>
        <v>10.162275875306152</v>
      </c>
      <c r="CL21" s="4433">
        <f>VLOOKUP($B21,Tabla.Todo.Mensual,MONTHLY!$EW$1,TRUE)</f>
        <v>9.15</v>
      </c>
      <c r="CM21" s="4434">
        <f>VLOOKUP($B21,Tabla.Todo.Mensual,MONTHLY!$EX$1,TRUE)</f>
        <v>0</v>
      </c>
      <c r="CN21" s="4504">
        <f>PBI!AG29</f>
        <v>1442655.3785971645</v>
      </c>
      <c r="CO21" s="4453">
        <f>PBI!DA18</f>
        <v>1661720.9259445816</v>
      </c>
      <c r="CP21" s="4449">
        <v>409899.63462957001</v>
      </c>
      <c r="CQ21" s="4356">
        <f t="shared" si="194"/>
        <v>110260.17313573054</v>
      </c>
      <c r="CR21" s="4356">
        <f t="shared" si="195"/>
        <v>24925.813889168723</v>
      </c>
      <c r="CS21" s="4450">
        <f>AS21/(1+AS21)*AH21</f>
        <v>56960.701763474193</v>
      </c>
      <c r="CT21" s="4374">
        <f t="shared" si="196"/>
        <v>0.24667176553521969</v>
      </c>
      <c r="CU21" s="4374">
        <f>(('BASE CAJA (PROVINCIAS)'!Z1499-'BASE CAJA (PROVINCIAS)'!Z1502)/1000)/CO21</f>
        <v>6.6353002730019012E-2</v>
      </c>
      <c r="CV21" s="4452">
        <v>1.4999999999999999E-2</v>
      </c>
      <c r="CW21" s="4374">
        <f t="shared" si="197"/>
        <v>3.4278139532422203E-2</v>
      </c>
      <c r="CX21" s="4451">
        <f t="shared" si="157"/>
        <v>0.36230290779766094</v>
      </c>
      <c r="CY21" s="4355">
        <f>VLOOKUP($B21,Tabla.Todo.Mensual,MONTHLY!FZ$1,FALSE)</f>
        <v>206249.1</v>
      </c>
      <c r="CZ21" s="4355">
        <f>VLOOKUP($B21,Tabla.Todo.Mensual,MONTHLY!GA$1,FALSE)</f>
        <v>100961.5</v>
      </c>
      <c r="DA21" s="4355">
        <f>VLOOKUP($B21,Tabla.Todo.Mensual,MONTHLY!GB$1,FALSE)</f>
        <v>7638.5999999999995</v>
      </c>
      <c r="DB21" s="4355">
        <f>VLOOKUP($B21,Tabla.Todo.Mensual,MONTHLY!GC$1,FALSE)</f>
        <v>32133.399999999998</v>
      </c>
      <c r="DC21" s="4460">
        <f>VLOOKUP($B21,Tabla.Todo.Mensual,MONTHLY!GD$1,FALSE)</f>
        <v>193.2</v>
      </c>
      <c r="DD21" s="4459">
        <f t="shared" si="158"/>
        <v>3313.0000000000582</v>
      </c>
      <c r="DE21" s="4461">
        <f>VLOOKUP($B21,Tabla.Todo.Mensual,MONTHLY!GF$1,FALSE)</f>
        <v>350488.80000000005</v>
      </c>
      <c r="DF21" s="4355">
        <f>VLOOKUP($B21,Tabla.Todo.Mensual,MONTHLY!GG$1,FALSE)</f>
        <v>63435.200000000004</v>
      </c>
      <c r="DG21" s="4462">
        <f>VLOOKUP($B21,Tabla.Todo.Mensual,MONTHLY!GH$1,FALSE)</f>
        <v>107067.99999999999</v>
      </c>
      <c r="DH21" s="4460">
        <f>VLOOKUP($B21,Tabla.Todo.Mensual,MONTHLY!GI$1,FALSE)</f>
        <v>101993.9</v>
      </c>
      <c r="DI21" s="4460">
        <f>VLOOKUP($B21,Tabla.Todo.Mensual,MONTHLY!GJ$1,FALSE)</f>
        <v>1778.3</v>
      </c>
      <c r="DJ21" s="4460">
        <f>VLOOKUP($B21,Tabla.Todo.Mensual,MONTHLY!GK$1,FALSE)</f>
        <v>45640.100000000006</v>
      </c>
      <c r="DK21" s="4459">
        <f t="shared" si="159"/>
        <v>5458.1999999999534</v>
      </c>
      <c r="DL21" s="4461">
        <f>VLOOKUP($B21,Tabla.Todo.Mensual,MONTHLY!GM$1,FALSE)</f>
        <v>325373.69999999995</v>
      </c>
      <c r="DM21" s="3635">
        <f>VLOOKUP($B21,Tabla.Todo.Mensual,MONTHLY!GN$1,FALSE)</f>
        <v>25115.100000000002</v>
      </c>
      <c r="DN21" s="4355">
        <f>VLOOKUP($B21,Tabla.Todo.Mensual,MONTHLY!GO$1,FALSE)</f>
        <v>22047.200000000001</v>
      </c>
      <c r="DO21" s="4355">
        <f>VLOOKUP($B21,Tabla.Todo.Mensual,MONTHLY!GP$1,FALSE)</f>
        <v>32133.399999999998</v>
      </c>
      <c r="DP21" s="3635">
        <f>VLOOKUP($B21,Tabla.Todo.Mensual,MONTHLY!GQ$1,FALSE)</f>
        <v>-29065.499999999996</v>
      </c>
      <c r="DQ21" s="4355">
        <f>VLOOKUP($B21,Tabla.Todo.Mensual,MONTHLY!GR$1,FALSE)</f>
        <v>0</v>
      </c>
      <c r="DR21" s="3207">
        <f>VLOOKUP($B21,Tabla.Todo.Mensual,MONTHLY!GS$1,FALSE)</f>
        <v>-29065.499999999996</v>
      </c>
      <c r="DS21" s="3206">
        <f t="shared" si="198"/>
        <v>-1.7491204176464305E-2</v>
      </c>
      <c r="DT21" s="5314">
        <f t="shared" si="160"/>
        <v>0.10689598160670762</v>
      </c>
      <c r="DU21" s="4474">
        <f t="shared" si="161"/>
        <v>0.10689598160670762</v>
      </c>
      <c r="DV21" s="4475">
        <f>Provincias.RdoFciero.2010/1000</f>
        <v>4623.0979433328512</v>
      </c>
      <c r="DW21" s="4476">
        <f t="shared" si="199"/>
        <v>-1.4709089640171204E-2</v>
      </c>
      <c r="DX21" s="4480">
        <v>76651.625681589998</v>
      </c>
      <c r="DY21" s="4355">
        <v>116385.98716221</v>
      </c>
      <c r="DZ21" s="4355">
        <v>26884.733150660002</v>
      </c>
      <c r="EA21" s="4356">
        <f t="shared" si="146"/>
        <v>32924.624269740016</v>
      </c>
      <c r="EB21" s="4481">
        <v>252846.9702642</v>
      </c>
      <c r="EC21" s="4355">
        <v>37603.182107119996</v>
      </c>
      <c r="ED21" s="4355">
        <v>54656.049482560004</v>
      </c>
      <c r="EE21" s="4356">
        <f t="shared" si="162"/>
        <v>7818.8050276299909</v>
      </c>
      <c r="EF21" s="4481">
        <v>100078.03661730999</v>
      </c>
      <c r="EG21" s="4355">
        <v>11182.62680939</v>
      </c>
      <c r="EH21" s="4355">
        <v>45547.352451030005</v>
      </c>
      <c r="EI21" s="4356">
        <f t="shared" si="163"/>
        <v>244.64848763999908</v>
      </c>
      <c r="EJ21" s="4481">
        <v>56974.627748060004</v>
      </c>
      <c r="EK21" s="2860">
        <f t="shared" si="164"/>
        <v>409899.63462957001</v>
      </c>
      <c r="EL21" s="4491">
        <f t="shared" si="185"/>
        <v>0.37981124628074903</v>
      </c>
      <c r="EM21" s="4374">
        <f t="shared" si="165"/>
        <v>0.33186485406934008</v>
      </c>
      <c r="EN21" s="4374">
        <f t="shared" si="188"/>
        <v>0.30752963854358328</v>
      </c>
      <c r="EO21" s="4374">
        <f t="shared" si="166"/>
        <v>0.26895656639698395</v>
      </c>
      <c r="EP21" s="4492">
        <f t="shared" si="167"/>
        <v>0.33466739981451621</v>
      </c>
      <c r="EQ21" s="4374">
        <f t="shared" si="168"/>
        <v>0.30661771241478397</v>
      </c>
      <c r="ER21" s="4374">
        <f t="shared" si="169"/>
        <v>0.33677273176856515</v>
      </c>
      <c r="ES21" s="4374">
        <f t="shared" si="170"/>
        <v>0.2864560822158484</v>
      </c>
      <c r="ET21" s="4374">
        <f t="shared" si="171"/>
        <v>0.32127770257612176</v>
      </c>
      <c r="EU21" s="4492">
        <f t="shared" si="172"/>
        <v>0.48593751323424073</v>
      </c>
      <c r="EV21" s="4374">
        <f t="shared" si="173"/>
        <v>0.42150967265482198</v>
      </c>
      <c r="EW21" s="4374">
        <f t="shared" si="174"/>
        <v>0.40415869799909898</v>
      </c>
      <c r="EX21" s="4492">
        <f t="shared" si="175"/>
        <v>0.43363399209312115</v>
      </c>
      <c r="EY21" s="2867">
        <f t="shared" si="176"/>
        <v>0.34423971486254135</v>
      </c>
      <c r="EZ21" s="4448">
        <f>PBI!CC18</f>
        <v>458675.16610661335</v>
      </c>
      <c r="FA21" s="4448">
        <f>PBI!CD18</f>
        <v>77497.097370737363</v>
      </c>
      <c r="FB21" s="4448">
        <f>PBI!CE18</f>
        <v>130845.75846173966</v>
      </c>
      <c r="FC21" s="4448">
        <f>PBI!CT18</f>
        <v>5875.2205924045711</v>
      </c>
      <c r="FD21" s="4448">
        <f>PBI!CR18</f>
        <v>155101.8961967745</v>
      </c>
      <c r="FE21" s="4448">
        <f>PBI!CA18</f>
        <v>157471.45928647113</v>
      </c>
      <c r="FF21" s="4356">
        <f t="shared" si="200"/>
        <v>-2369.5630896966322</v>
      </c>
      <c r="FG21" s="4496">
        <f>PBI!BZ18</f>
        <v>670523.67944179825</v>
      </c>
      <c r="FH21" s="4374">
        <f t="shared" si="201"/>
        <v>0.11188190504144946</v>
      </c>
      <c r="FI21" s="4374">
        <f t="shared" si="202"/>
        <v>5.452175626630229E-2</v>
      </c>
      <c r="FJ21" s="4374">
        <f t="shared" si="203"/>
        <v>0.2625458370584377</v>
      </c>
      <c r="FK21" s="4374">
        <f t="shared" si="204"/>
        <v>-13.149192631581405</v>
      </c>
      <c r="FL21" s="4374">
        <f t="shared" si="205"/>
        <v>0.13896913624177554</v>
      </c>
      <c r="FM21" s="4374">
        <f t="shared" si="206"/>
        <v>0.35204417313149627</v>
      </c>
      <c r="FN21" s="4374">
        <f t="shared" si="207"/>
        <v>-1.1202319290447147</v>
      </c>
      <c r="FO21" s="4492">
        <f t="shared" si="208"/>
        <v>0.1012539816063649</v>
      </c>
      <c r="FP21" s="4505">
        <f>PBI!HS14</f>
        <v>50813.978936083098</v>
      </c>
      <c r="FQ21" s="4506">
        <f>PBI!HT14</f>
        <v>1658.6552075732957</v>
      </c>
      <c r="FR21" s="4506">
        <f>PBI!HU14</f>
        <v>25098.792186767903</v>
      </c>
      <c r="FS21" s="4506">
        <f>PBI!HV14</f>
        <v>123396.43715671635</v>
      </c>
      <c r="FT21" s="4506">
        <f>PBI!HW14</f>
        <v>10637.852591235416</v>
      </c>
      <c r="FU21" s="4506">
        <f>PBI!HX14</f>
        <v>20929.952543103649</v>
      </c>
      <c r="FV21" s="4507">
        <f>PBI!HY14</f>
        <v>232535.66862147977</v>
      </c>
      <c r="FW21" s="4448">
        <f>PBI!HZ14</f>
        <v>89158.900153844093</v>
      </c>
      <c r="FX21" s="4448">
        <f>PBI!IA14</f>
        <v>10299.315275870696</v>
      </c>
      <c r="FY21" s="4448">
        <f>PBI!IB14</f>
        <v>49529.926531858779</v>
      </c>
      <c r="FZ21" s="4448">
        <f>PBI!IC14</f>
        <v>22762.305842973539</v>
      </c>
      <c r="GA21" s="4448">
        <f>PBI!ID14</f>
        <v>68196.934311884324</v>
      </c>
      <c r="GB21" s="4448">
        <f>PBI!IE14</f>
        <v>27611.095727539421</v>
      </c>
      <c r="GC21" s="4448">
        <f>PBI!IF14</f>
        <v>22330.856352662093</v>
      </c>
      <c r="GD21" s="4448">
        <f>PBI!IG14</f>
        <v>18807.210698548035</v>
      </c>
      <c r="GE21" s="4448">
        <f>PBI!IH14</f>
        <v>17837.542832139967</v>
      </c>
      <c r="GF21" s="4448">
        <f>PBI!II14</f>
        <v>3927.7803038022903</v>
      </c>
      <c r="GG21" s="4507">
        <f>PBI!IJ14</f>
        <v>330461.86803112325</v>
      </c>
      <c r="GH21" s="2868">
        <f>PBI!IK14</f>
        <v>562997.53665260295</v>
      </c>
      <c r="GI21" s="4448">
        <f>PBI!IL14</f>
        <v>49704.124997569626</v>
      </c>
      <c r="GJ21" s="4448">
        <f>PBI!IM14</f>
        <v>6844.2561911299745</v>
      </c>
      <c r="GK21" s="4448">
        <f>PBI!IN14</f>
        <v>50977.761600495789</v>
      </c>
      <c r="GL21" s="2869">
        <f>PBI!IO14</f>
        <v>670523.67944179825</v>
      </c>
      <c r="GM21" s="4515">
        <f>VLOOKUP($B21,Tabla.Todo.Mensual,MONTHLY!IZ$1,FALSE)</f>
        <v>96.735252189562445</v>
      </c>
      <c r="GN21" s="5237">
        <f t="shared" si="177"/>
        <v>0.10874405515662322</v>
      </c>
      <c r="GO21" s="5781">
        <v>-1622.9957999999999</v>
      </c>
      <c r="GP21" s="5799">
        <v>12343.5206</v>
      </c>
      <c r="GQ21" s="5740">
        <v>14147.109200000001</v>
      </c>
      <c r="GR21" s="5740">
        <v>-1803.5887</v>
      </c>
      <c r="GS21" s="5799">
        <v>-14547.5332</v>
      </c>
      <c r="GT21" s="5799">
        <v>581.01660000000004</v>
      </c>
      <c r="GU21" s="5746">
        <v>78.477800000000002</v>
      </c>
      <c r="GV21" s="5746">
        <v>7959.4531999999999</v>
      </c>
      <c r="GW21" s="5799">
        <v>10367.958000000001</v>
      </c>
      <c r="GX21" s="5742">
        <v>3262.1936000000001</v>
      </c>
      <c r="GY21" s="5799">
        <v>-5670.6983000000009</v>
      </c>
      <c r="GZ21" s="5746">
        <v>-2257.5853000000002</v>
      </c>
      <c r="HA21" s="5752">
        <v>-4157.3500000000004</v>
      </c>
      <c r="HB21" s="4523"/>
      <c r="HC21" s="4524"/>
      <c r="HD21" s="4524"/>
      <c r="HE21" s="4524"/>
      <c r="HF21" s="4524"/>
      <c r="HG21" s="4525"/>
      <c r="HH21" s="3368"/>
      <c r="HI21" s="4524"/>
      <c r="HJ21" s="4524"/>
      <c r="HK21" s="4524"/>
      <c r="HL21" s="4524"/>
      <c r="HM21" s="4524"/>
      <c r="HN21" s="4524"/>
      <c r="HO21" s="3368"/>
      <c r="HP21" s="4524"/>
      <c r="HQ21" s="4524"/>
      <c r="HR21" s="4524"/>
      <c r="HS21" s="4524"/>
      <c r="HT21" s="4524"/>
      <c r="HU21" s="4524"/>
      <c r="HV21" s="3368"/>
      <c r="HW21" s="3366"/>
      <c r="HY21" s="2870"/>
      <c r="HZ21" s="2864"/>
      <c r="IA21" s="2865"/>
      <c r="IB21" s="2871"/>
      <c r="IC21" s="2856"/>
      <c r="ID21" s="2872"/>
      <c r="IE21" s="2873"/>
      <c r="IH21" s="2856"/>
      <c r="II21" s="2856"/>
      <c r="IJ21" s="2856"/>
      <c r="IN21" s="2872"/>
    </row>
    <row r="22" spans="2:248">
      <c r="B22" s="2866">
        <v>40908</v>
      </c>
      <c r="C22" s="4355">
        <f>VLOOKUP(B22,Tabla.BCRA,BCRA!$W$1,TRUE)</f>
        <v>46375922.569250785</v>
      </c>
      <c r="D22" s="4355">
        <f>VLOOKUP(B22,Tabla.BCRA,BCRA!$Y$1,TRUE)</f>
        <v>40654474.344673723</v>
      </c>
      <c r="E22" s="4355">
        <f>VLOOKUP(B22,Tabla.BCRA,BCRA!$AG$1,TRUE)</f>
        <v>38822971.277189061</v>
      </c>
      <c r="F22" s="4374">
        <f t="shared" si="178"/>
        <v>-0.11139924014448677</v>
      </c>
      <c r="G22" s="4356">
        <f t="shared" si="179"/>
        <v>-5813907.4020757377</v>
      </c>
      <c r="H22" s="4356">
        <f t="shared" si="147"/>
        <v>-1696676.8701761141</v>
      </c>
      <c r="I22" s="4356">
        <f t="shared" si="147"/>
        <v>-2816522.6611378118</v>
      </c>
      <c r="J22" s="4359">
        <f>SUM(MONTHLY!K160:K171)</f>
        <v>3335384.9725164538</v>
      </c>
      <c r="K22" s="4357">
        <f>SUM(MONTHLY!L160:L171)</f>
        <v>515712.60967665177</v>
      </c>
      <c r="L22" s="4357">
        <f>SUM(MONTHLY!M160:M171)</f>
        <v>6075763.511279298</v>
      </c>
      <c r="M22" s="4357">
        <f>SUM(MONTHLY!N160:N171)</f>
        <v>-6383950.4967799988</v>
      </c>
      <c r="N22" s="4358">
        <f>SUM(MONTHLY!O160:O171)</f>
        <v>-9356817.8273398988</v>
      </c>
      <c r="O22" s="4372">
        <f>AVERAGE(MONTHLY!U160:U171)</f>
        <v>4.1429250000000009</v>
      </c>
      <c r="P22" s="4373">
        <f>VLOOKUP(B22,Tabla.BCRA,BCRA!$AK$1, TRUE)</f>
        <v>4.3032000000000004</v>
      </c>
      <c r="Q22" s="4374">
        <f t="shared" si="148"/>
        <v>8.2348206650233902E-2</v>
      </c>
      <c r="R22" s="4375">
        <f t="shared" si="143"/>
        <v>5.7420090649007234</v>
      </c>
      <c r="S22" s="4378">
        <f t="shared" si="189"/>
        <v>-3745960</v>
      </c>
      <c r="T22" s="4355">
        <f t="shared" si="190"/>
        <v>20950000</v>
      </c>
      <c r="U22" s="4355">
        <f t="shared" si="191"/>
        <v>8695960.8909800015</v>
      </c>
      <c r="V22" s="4377">
        <f t="shared" si="192"/>
        <v>25900000.890980002</v>
      </c>
      <c r="W22" s="4355">
        <f>VLOOKUP(B22,Tabla.BCRA,BCRA!$H$1,TRUE)</f>
        <v>222921853</v>
      </c>
      <c r="X22" s="4356">
        <f t="shared" si="149"/>
        <v>62513866</v>
      </c>
      <c r="Y22" s="4374">
        <f t="shared" si="150"/>
        <v>0.38971791348519325</v>
      </c>
      <c r="Z22" s="4404">
        <f>BM!AN131*1000</f>
        <v>13315237.359999999</v>
      </c>
      <c r="AA22" s="4405">
        <f>BM!AO131*1000</f>
        <v>-3745960</v>
      </c>
      <c r="AB22" s="4405">
        <f>BM!AP131*1000</f>
        <v>20950000</v>
      </c>
      <c r="AC22" s="4405">
        <f>BM!AQ131*1000</f>
        <v>8695960.8909800015</v>
      </c>
      <c r="AD22" s="4405">
        <f>BM!AS131*1000</f>
        <v>1221654.82952999</v>
      </c>
      <c r="AE22" s="4405"/>
      <c r="AF22" s="4405">
        <f>BM!AW131*1000</f>
        <v>14976900.000000002</v>
      </c>
      <c r="AG22" s="4403">
        <f t="shared" si="193"/>
        <v>7100072.9194900021</v>
      </c>
      <c r="AH22" s="4355">
        <f>VLOOKUP(B22,Tabla.Todo.Mensual,MONTHLY!$BT$1,TRUE)</f>
        <v>366070</v>
      </c>
      <c r="AI22" s="4356">
        <f t="shared" si="151"/>
        <v>84110</v>
      </c>
      <c r="AJ22" s="4374">
        <f t="shared" si="180"/>
        <v>0.29830472407433678</v>
      </c>
      <c r="AK22" s="4412">
        <f t="shared" si="152"/>
        <v>1.6421449717628178</v>
      </c>
      <c r="AL22" s="4412">
        <f t="shared" si="181"/>
        <v>5.0318849802967298</v>
      </c>
      <c r="AM22" s="4412" t="e">
        <f>(CN21*1000*(1+#REF!)*(1+AS22))/AH22</f>
        <v>#REF!</v>
      </c>
      <c r="AN22" s="5281">
        <f>PBI!EA19</f>
        <v>306.56732140386094</v>
      </c>
      <c r="AO22" s="4415">
        <f>VLOOKUP(B22,Tabla.Todo.Mensual,MONTHLY!$CC$1,TRUE)</f>
        <v>135.66999999999999</v>
      </c>
      <c r="AP22" s="4416">
        <f>VLOOKUP(B22,Tabla.Todo.Mensual,MONTHLY!$CG$1,FALSE)</f>
        <v>243.46847725958898</v>
      </c>
      <c r="AQ22" s="4374">
        <f t="shared" si="153"/>
        <v>0.23703472186513608</v>
      </c>
      <c r="AR22" s="4374">
        <f t="shared" si="154"/>
        <v>9.5084349019291192E-2</v>
      </c>
      <c r="AS22" s="5765">
        <f t="shared" si="155"/>
        <v>0.22777305507493439</v>
      </c>
      <c r="AT22" s="4355">
        <f>VLOOKUP($B22,Tabla.Todo.Mensual,MONTHLY!DB$1,FALSE)</f>
        <v>136346</v>
      </c>
      <c r="AU22" s="4355">
        <f>VLOOKUP($B22,Tabla.Todo.Mensual,MONTHLY!DC$1,FALSE)</f>
        <v>78565</v>
      </c>
      <c r="AV22" s="4355">
        <f>VLOOKUP($B22,Tabla.Todo.Mensual,MONTHLY!DD$1,FALSE)</f>
        <v>165903</v>
      </c>
      <c r="AW22" s="4355">
        <f>VLOOKUP($B22,Tabla.Todo.Mensual,MONTHLY!DE$1,FALSE)</f>
        <v>10</v>
      </c>
      <c r="AX22" s="4355">
        <f>VLOOKUP($B22,Tabla.Todo.Mensual,MONTHLY!DF$1,FALSE)</f>
        <v>15704</v>
      </c>
      <c r="AY22" s="4355">
        <f>VLOOKUP($B22,Tabla.Todo.Mensual,MONTHLY!DG$1,FALSE)</f>
        <v>0</v>
      </c>
      <c r="AZ22" s="4355">
        <f>VLOOKUP($B22,Tabla.Todo.Mensual,MONTHLY!DH$1,FALSE)</f>
        <v>396528</v>
      </c>
      <c r="BA22" s="4355">
        <f>VLOOKUP($B22,Tabla.Todo.Mensual,MONTHLY!DI$1,FALSE)</f>
        <v>0</v>
      </c>
      <c r="BB22" s="2859">
        <f>VLOOKUP($B22,Tabla.Todo.Mensual,MONTHLY!DJ$1,FALSE)</f>
        <v>396528</v>
      </c>
      <c r="BC22" s="4355">
        <f>VLOOKUP($B22,Tabla.Todo.Mensual,MONTHLY!DK$1,FALSE)</f>
        <v>76774</v>
      </c>
      <c r="BD22" s="4355">
        <f>VLOOKUP($B22,Tabla.Todo.Mensual,MONTHLY!DL$1,FALSE)</f>
        <v>73584</v>
      </c>
      <c r="BE22" s="4355">
        <f>VLOOKUP($B22,Tabla.Todo.Mensual,MONTHLY!DM$1,FALSE)</f>
        <v>111032</v>
      </c>
      <c r="BF22" s="4355">
        <f>VLOOKUP($B22,Tabla.Todo.Mensual,MONTHLY!DN$1,FALSE)</f>
        <v>10</v>
      </c>
      <c r="BG22" s="4355">
        <f>VLOOKUP($B22,Tabla.Todo.Mensual,MONTHLY!DO$1,FALSE)</f>
        <v>10412</v>
      </c>
      <c r="BH22" s="4355">
        <f>VLOOKUP($B22,Tabla.Todo.Mensual,MONTHLY!DP$1,FALSE)</f>
        <v>0</v>
      </c>
      <c r="BI22" s="4355">
        <f>VLOOKUP($B22,Tabla.Todo.Mensual,MONTHLY!DQ$1,FALSE)</f>
        <v>271812</v>
      </c>
      <c r="BJ22" s="4355">
        <f>VLOOKUP($B22,Tabla.Todo.Mensual,MONTHLY!DR$1,FALSE)</f>
        <v>0</v>
      </c>
      <c r="BK22" s="2859">
        <f>VLOOKUP($B22,Tabla.Todo.Mensual,MONTHLY!DS$1,FALSE)</f>
        <v>271812</v>
      </c>
      <c r="BL22" s="4355">
        <f>VLOOKUP($B22,Tabla.Todo.Mensual,MONTHLY!DT$1,FALSE)</f>
        <v>59572</v>
      </c>
      <c r="BM22" s="4355">
        <f>VLOOKUP($B22,Tabla.Todo.Mensual,MONTHLY!DU$1,FALSE)</f>
        <v>4981</v>
      </c>
      <c r="BN22" s="4355">
        <f>VLOOKUP($B22,Tabla.Todo.Mensual,MONTHLY!DV$1,FALSE)</f>
        <v>54871</v>
      </c>
      <c r="BO22" s="4355">
        <f>VLOOKUP($B22,Tabla.Todo.Mensual,MONTHLY!DW$1,FALSE)</f>
        <v>0</v>
      </c>
      <c r="BP22" s="4355">
        <f>VLOOKUP($B22,Tabla.Todo.Mensual,MONTHLY!DX$1,FALSE)</f>
        <v>5292</v>
      </c>
      <c r="BQ22" s="4355">
        <f>VLOOKUP($B22,Tabla.Todo.Mensual,MONTHLY!DY$1,FALSE)</f>
        <v>0</v>
      </c>
      <c r="BR22" s="4355">
        <f>VLOOKUP($B22,Tabla.Todo.Mensual,MONTHLY!DZ$1,FALSE)</f>
        <v>124716</v>
      </c>
      <c r="BS22" s="4355">
        <f>VLOOKUP($B22,Tabla.Todo.Mensual,MONTHLY!EA$1,FALSE)</f>
        <v>0</v>
      </c>
      <c r="BT22" s="2932">
        <f>VLOOKUP($B22,Tabla.Todo.Mensual,MONTHLY!EB$1,FALSE)</f>
        <v>124716</v>
      </c>
      <c r="BU22" s="4355">
        <f>VLOOKUP($B22,Tabla.Todo.Mensual,MONTHLY!$EF$1,TRUE)</f>
        <v>29365</v>
      </c>
      <c r="BV22" s="4355">
        <f>VLOOKUP($B22,Tabla.Todo.Mensual,MONTHLY!$EG$1,TRUE)</f>
        <v>53630</v>
      </c>
      <c r="BW22" s="4355">
        <f>VLOOKUP($B22,Tabla.Todo.Mensual,MONTHLY!$EH$1,TRUE)</f>
        <v>27391</v>
      </c>
      <c r="BX22" s="4355">
        <f>VLOOKUP($B22,Tabla.Todo.Mensual,MONTHLY!$EI$1,TRUE)</f>
        <v>16613</v>
      </c>
      <c r="BY22" s="4355">
        <f>VLOOKUP($B22,Tabla.Todo.Mensual,MONTHLY!$EJ$1,TRUE)</f>
        <v>58513</v>
      </c>
      <c r="BZ22" s="4355">
        <f>VLOOKUP($B22,Tabla.Todo.Mensual,MONTHLY!$EK$1,TRUE)</f>
        <v>42942</v>
      </c>
      <c r="CA22" s="4355">
        <f>VLOOKUP($B22,Tabla.Todo.Mensual,MONTHLY!$EL$1,TRUE)</f>
        <v>18147</v>
      </c>
      <c r="CB22" s="4427">
        <f>VLOOKUP($B22,Tabla.Todo.Mensual,MONTHLY!$EM$1,TRUE)</f>
        <v>246601</v>
      </c>
      <c r="CC22" s="4355">
        <f>VLOOKUP($B22,Tabla.Todo.Mensual,MONTHLY!$EN$1,TRUE)</f>
        <v>145</v>
      </c>
      <c r="CD22" s="4355">
        <f>VLOOKUP($B22,Tabla.Todo.Mensual,MONTHLY!$EO$1,TRUE)</f>
        <v>7993</v>
      </c>
      <c r="CE22" s="4355">
        <f>VLOOKUP($B22,Tabla.Todo.Mensual,MONTHLY!$EP$1,TRUE)</f>
        <v>195</v>
      </c>
      <c r="CF22" s="4355">
        <f>VLOOKUP($B22,Tabla.Todo.Mensual,MONTHLY!$EQ$1,TRUE)</f>
        <v>32</v>
      </c>
      <c r="CG22" s="4355">
        <f>VLOOKUP($B22,Tabla.Todo.Mensual,MONTHLY!$ER$1,TRUE)</f>
        <v>0</v>
      </c>
      <c r="CH22" s="4355">
        <f>VLOOKUP($B22,Tabla.Todo.Mensual,MONTHLY!$ES$1,TRUE)</f>
        <v>201</v>
      </c>
      <c r="CI22" s="4355">
        <f>VLOOKUP($B22,Tabla.Todo.Mensual,MONTHLY!$ET$1,TRUE)</f>
        <v>807</v>
      </c>
      <c r="CJ22" s="4429">
        <f>VLOOKUP($B22,Tabla.Todo.Mensual,MONTHLY!$EU$1,TRUE)</f>
        <v>9373</v>
      </c>
      <c r="CK22" s="4432">
        <f>VLOOKUP($B22,Tabla.Todo.Mensual,MONTHLY!$EV$1,TRUE)</f>
        <v>12.764321291072099</v>
      </c>
      <c r="CL22" s="4433">
        <f>VLOOKUP($B22,Tabla.Todo.Mensual,MONTHLY!$EW$1,TRUE)</f>
        <v>13.26</v>
      </c>
      <c r="CM22" s="4434">
        <f>VLOOKUP($B22,Tabla.Todo.Mensual,MONTHLY!$EX$1,TRUE)</f>
        <v>0</v>
      </c>
      <c r="CN22" s="4504">
        <f>PBI!AG30</f>
        <v>1842022.1347372239</v>
      </c>
      <c r="CO22" s="4453">
        <f>PBI!DA19</f>
        <v>2179024.1036307774</v>
      </c>
      <c r="CP22" s="4449">
        <v>540133.75696130993</v>
      </c>
      <c r="CQ22" s="4356">
        <f t="shared" si="194"/>
        <v>134837.46273657557</v>
      </c>
      <c r="CR22" s="4356">
        <f t="shared" si="195"/>
        <v>34864.38565809244</v>
      </c>
      <c r="CS22" s="4450">
        <f t="shared" si="156"/>
        <v>67912.292036896237</v>
      </c>
      <c r="CT22" s="4374">
        <f t="shared" si="196"/>
        <v>0.2478787435445608</v>
      </c>
      <c r="CU22" s="4374">
        <f>('BASE CAJA (PROVINCIAS)'!Z1558-'BASE CAJA (PROVINCIAS)'!Z1561)/CO22</f>
        <v>6.1879748145926415E-2</v>
      </c>
      <c r="CV22" s="4452">
        <v>1.6E-2</v>
      </c>
      <c r="CW22" s="4374">
        <f t="shared" si="197"/>
        <v>3.1166379446532073E-2</v>
      </c>
      <c r="CX22" s="4451">
        <f t="shared" si="157"/>
        <v>0.35692487113701926</v>
      </c>
      <c r="CY22" s="4355">
        <f>VLOOKUP($B22,Tabla.Todo.Mensual,MONTHLY!FZ$1,FALSE)</f>
        <v>264005</v>
      </c>
      <c r="CZ22" s="4355">
        <f>VLOOKUP($B22,Tabla.Todo.Mensual,MONTHLY!GA$1,FALSE)</f>
        <v>133680.1</v>
      </c>
      <c r="DA22" s="4355">
        <f>VLOOKUP($B22,Tabla.Todo.Mensual,MONTHLY!GB$1,FALSE)</f>
        <v>10559.4</v>
      </c>
      <c r="DB22" s="4355">
        <f>VLOOKUP($B22,Tabla.Todo.Mensual,MONTHLY!GC$1,FALSE)</f>
        <v>23389.699999999997</v>
      </c>
      <c r="DC22" s="4460">
        <f>VLOOKUP($B22,Tabla.Todo.Mensual,MONTHLY!GD$1,FALSE)</f>
        <v>56.5</v>
      </c>
      <c r="DD22" s="4459">
        <f t="shared" si="158"/>
        <v>3152.4999999999418</v>
      </c>
      <c r="DE22" s="4461">
        <f>VLOOKUP($B22,Tabla.Todo.Mensual,MONTHLY!GF$1,FALSE)</f>
        <v>434843.19999999995</v>
      </c>
      <c r="DF22" s="4355">
        <f>VLOOKUP($B22,Tabla.Todo.Mensual,MONTHLY!GG$1,FALSE)</f>
        <v>81888.199999999983</v>
      </c>
      <c r="DG22" s="4462">
        <f>VLOOKUP($B22,Tabla.Todo.Mensual,MONTHLY!GH$1,FALSE)</f>
        <v>147085.4</v>
      </c>
      <c r="DH22" s="4460">
        <f>VLOOKUP($B22,Tabla.Todo.Mensual,MONTHLY!GI$1,FALSE)</f>
        <v>133943.4</v>
      </c>
      <c r="DI22" s="4460">
        <f>VLOOKUP($B22,Tabla.Todo.Mensual,MONTHLY!GJ$1,FALSE)</f>
        <v>2813.7000000000003</v>
      </c>
      <c r="DJ22" s="4460">
        <f>VLOOKUP($B22,Tabla.Todo.Mensual,MONTHLY!GK$1,FALSE)</f>
        <v>53506.799999999996</v>
      </c>
      <c r="DK22" s="4459">
        <f t="shared" si="159"/>
        <v>10685.099999999977</v>
      </c>
      <c r="DL22" s="4461">
        <f>VLOOKUP($B22,Tabla.Todo.Mensual,MONTHLY!GM$1,FALSE)</f>
        <v>429922.6</v>
      </c>
      <c r="DM22" s="3635">
        <f>VLOOKUP($B22,Tabla.Todo.Mensual,MONTHLY!GN$1,FALSE)</f>
        <v>4920.5999999999949</v>
      </c>
      <c r="DN22" s="4355">
        <f>VLOOKUP($B22,Tabla.Todo.Mensual,MONTHLY!GO$1,FALSE)</f>
        <v>35583.5</v>
      </c>
      <c r="DO22" s="4355">
        <f>VLOOKUP($B22,Tabla.Todo.Mensual,MONTHLY!GP$1,FALSE)</f>
        <v>23389.699999999997</v>
      </c>
      <c r="DP22" s="3635">
        <f>VLOOKUP($B22,Tabla.Todo.Mensual,MONTHLY!GQ$1,FALSE)</f>
        <v>-54052.600000000006</v>
      </c>
      <c r="DQ22" s="4355">
        <f>VLOOKUP($B22,Tabla.Todo.Mensual,MONTHLY!GR$1,FALSE)</f>
        <v>0</v>
      </c>
      <c r="DR22" s="3207">
        <f>VLOOKUP($B22,Tabla.Todo.Mensual,MONTHLY!GS$1,FALSE)</f>
        <v>-54052.600000000006</v>
      </c>
      <c r="DS22" s="3206">
        <f t="shared" si="198"/>
        <v>-2.4805875212640095E-2</v>
      </c>
      <c r="DT22" s="5314">
        <f t="shared" si="160"/>
        <v>0.1347834321319672</v>
      </c>
      <c r="DU22" s="4474">
        <f t="shared" si="161"/>
        <v>0.1347834321319672</v>
      </c>
      <c r="DV22" s="4475">
        <f>Provincias.RdoFciero.2011</f>
        <v>-17719.871071210713</v>
      </c>
      <c r="DW22" s="4476">
        <f t="shared" si="199"/>
        <v>-3.2937896809686749E-2</v>
      </c>
      <c r="DX22" s="4480">
        <v>108597.87851105999</v>
      </c>
      <c r="DY22" s="4355">
        <v>154236.86636247998</v>
      </c>
      <c r="DZ22" s="4355">
        <v>36179.425270810003</v>
      </c>
      <c r="EA22" s="4356">
        <f t="shared" si="146"/>
        <v>38059.669977329962</v>
      </c>
      <c r="EB22" s="4481">
        <v>337073.84012167994</v>
      </c>
      <c r="EC22" s="4355">
        <v>51467.442011339997</v>
      </c>
      <c r="ED22" s="4355">
        <v>75314.338294810019</v>
      </c>
      <c r="EE22" s="4356">
        <f t="shared" si="162"/>
        <v>7437.6962152499909</v>
      </c>
      <c r="EF22" s="4481">
        <v>134219.47652140001</v>
      </c>
      <c r="EG22" s="4355">
        <v>14372.573220619999</v>
      </c>
      <c r="EH22" s="4355">
        <v>54163.355433949997</v>
      </c>
      <c r="EI22" s="4356">
        <f t="shared" si="163"/>
        <v>304.51166365999961</v>
      </c>
      <c r="EJ22" s="4481">
        <v>68840.440318230001</v>
      </c>
      <c r="EK22" s="2860">
        <f t="shared" si="164"/>
        <v>540133.75696130993</v>
      </c>
      <c r="EL22" s="4491">
        <f t="shared" si="185"/>
        <v>0.41677201945036835</v>
      </c>
      <c r="EM22" s="4374">
        <f t="shared" si="165"/>
        <v>0.32521852607149593</v>
      </c>
      <c r="EN22" s="4374">
        <f t="shared" si="188"/>
        <v>0.34572380049536866</v>
      </c>
      <c r="EO22" s="4374">
        <f t="shared" si="166"/>
        <v>0.15596368436949493</v>
      </c>
      <c r="EP22" s="4492">
        <f t="shared" si="167"/>
        <v>0.33311401663018225</v>
      </c>
      <c r="EQ22" s="4374">
        <f t="shared" si="168"/>
        <v>0.36869911340814077</v>
      </c>
      <c r="ER22" s="4374">
        <f t="shared" si="169"/>
        <v>0.37796893496376449</v>
      </c>
      <c r="ES22" s="4374">
        <f t="shared" si="170"/>
        <v>-4.8742590591943746E-2</v>
      </c>
      <c r="ET22" s="4374">
        <f t="shared" si="171"/>
        <v>0.34114817854235113</v>
      </c>
      <c r="EU22" s="4492">
        <f t="shared" si="172"/>
        <v>0.28525913147270687</v>
      </c>
      <c r="EV22" s="4374">
        <f t="shared" si="173"/>
        <v>0.18916583553749788</v>
      </c>
      <c r="EW22" s="4374">
        <f t="shared" si="174"/>
        <v>0.24469056235528153</v>
      </c>
      <c r="EX22" s="4492">
        <f t="shared" si="175"/>
        <v>0.20826485471112233</v>
      </c>
      <c r="EY22" s="2867">
        <f t="shared" si="176"/>
        <v>0.3177219771113815</v>
      </c>
      <c r="EZ22" s="4448">
        <f>PBI!CC19</f>
        <v>501647.1534095949</v>
      </c>
      <c r="FA22" s="4448">
        <f>PBI!CD19</f>
        <v>81034.769760898213</v>
      </c>
      <c r="FB22" s="4448">
        <f>PBI!CE19</f>
        <v>153584.08509830068</v>
      </c>
      <c r="FC22" s="4448">
        <f>PBI!CT19</f>
        <v>5139.0456288412206</v>
      </c>
      <c r="FD22" s="4448">
        <f>PBI!CR19</f>
        <v>161536.78661823901</v>
      </c>
      <c r="FE22" s="4448">
        <f>PBI!CA19</f>
        <v>192160.2432952727</v>
      </c>
      <c r="FF22" s="4356">
        <f t="shared" si="200"/>
        <v>-30623.456677033682</v>
      </c>
      <c r="FG22" s="4496">
        <f>PBI!BZ19</f>
        <v>710781.5972206014</v>
      </c>
      <c r="FH22" s="4374">
        <f t="shared" si="201"/>
        <v>9.368718971149459E-2</v>
      </c>
      <c r="FI22" s="4374">
        <f t="shared" si="202"/>
        <v>4.5649095387882976E-2</v>
      </c>
      <c r="FJ22" s="4374">
        <f t="shared" si="203"/>
        <v>0.17377962345802667</v>
      </c>
      <c r="FK22" s="4374">
        <f t="shared" si="204"/>
        <v>-0.12530167199425168</v>
      </c>
      <c r="FL22" s="4374">
        <f t="shared" si="205"/>
        <v>4.1488147980478063E-2</v>
      </c>
      <c r="FM22" s="4374">
        <f t="shared" si="206"/>
        <v>0.2202861659248101</v>
      </c>
      <c r="FN22" s="4374">
        <f t="shared" si="207"/>
        <v>11.923672220499649</v>
      </c>
      <c r="FO22" s="4492">
        <f t="shared" si="208"/>
        <v>6.0039516892702816E-2</v>
      </c>
      <c r="FP22" s="4505">
        <f>PBI!HS15</f>
        <v>49453.10453323961</v>
      </c>
      <c r="FQ22" s="4506">
        <f>PBI!HT15</f>
        <v>1745.2404483118441</v>
      </c>
      <c r="FR22" s="4506">
        <f>PBI!HU15</f>
        <v>23635.522772553715</v>
      </c>
      <c r="FS22" s="4506">
        <f>PBI!HV15</f>
        <v>132856.7595580958</v>
      </c>
      <c r="FT22" s="4506">
        <f>PBI!HW15</f>
        <v>11142.251962228351</v>
      </c>
      <c r="FU22" s="4506">
        <f>PBI!HX15</f>
        <v>22927.827779340252</v>
      </c>
      <c r="FV22" s="4507">
        <f>PBI!HY15</f>
        <v>241760.70705376955</v>
      </c>
      <c r="FW22" s="4448">
        <f>PBI!HZ15</f>
        <v>98683.723339290445</v>
      </c>
      <c r="FX22" s="4448">
        <f>PBI!IA15</f>
        <v>10821.294628064548</v>
      </c>
      <c r="FY22" s="4448">
        <f>PBI!IB15</f>
        <v>52202.735876076127</v>
      </c>
      <c r="FZ22" s="4448">
        <f>PBI!IC15</f>
        <v>24999.676073100472</v>
      </c>
      <c r="GA22" s="4448">
        <f>PBI!ID15</f>
        <v>71231.648271387065</v>
      </c>
      <c r="GB22" s="4448">
        <f>PBI!IE15</f>
        <v>28489.02845654908</v>
      </c>
      <c r="GC22" s="4448">
        <f>PBI!IF15</f>
        <v>23007.266543416772</v>
      </c>
      <c r="GD22" s="4448">
        <f>PBI!IG15</f>
        <v>19801.099630271205</v>
      </c>
      <c r="GE22" s="4448">
        <f>PBI!IH15</f>
        <v>18547.650371522468</v>
      </c>
      <c r="GF22" s="4448">
        <f>PBI!II15</f>
        <v>3975.4401928404877</v>
      </c>
      <c r="GG22" s="4507">
        <f>PBI!IJ15</f>
        <v>351759.56338251865</v>
      </c>
      <c r="GH22" s="2868">
        <f>PBI!IK15</f>
        <v>593520.27043628832</v>
      </c>
      <c r="GI22" s="4448">
        <f>PBI!IL15</f>
        <v>54741.094886441475</v>
      </c>
      <c r="GJ22" s="4448">
        <f>PBI!IM15</f>
        <v>8423.5025116197103</v>
      </c>
      <c r="GK22" s="4448">
        <f>PBI!IN15</f>
        <v>54096.729386251893</v>
      </c>
      <c r="GL22" s="2869">
        <f>PBI!IO15</f>
        <v>710781.5972206014</v>
      </c>
      <c r="GM22" s="4515">
        <f>VLOOKUP($B22,Tabla.Todo.Mensual,MONTHLY!IZ$1,FALSE)</f>
        <v>100.54141156778869</v>
      </c>
      <c r="GN22" s="5237">
        <f t="shared" si="177"/>
        <v>3.9346146229791046E-2</v>
      </c>
      <c r="GO22" s="5781">
        <v>-5340.1810999999998</v>
      </c>
      <c r="GP22" s="5799">
        <v>9198.4429999999993</v>
      </c>
      <c r="GQ22" s="5740">
        <v>12350.931</v>
      </c>
      <c r="GR22" s="5740">
        <v>-3152.4881</v>
      </c>
      <c r="GS22" s="5799">
        <v>-15073.0671</v>
      </c>
      <c r="GT22" s="5799">
        <v>534.44280000000003</v>
      </c>
      <c r="GU22" s="5746">
        <v>62.723799999999997</v>
      </c>
      <c r="GV22" s="5746">
        <v>-855.70699999999999</v>
      </c>
      <c r="GW22" s="5799">
        <v>9351.9308999999994</v>
      </c>
      <c r="GX22" s="5742">
        <v>143.23419999999996</v>
      </c>
      <c r="GY22" s="5799">
        <v>-10350.872099999999</v>
      </c>
      <c r="GZ22" s="5746">
        <v>25.254300000000001</v>
      </c>
      <c r="HA22" s="5752">
        <v>6107.91</v>
      </c>
      <c r="HB22" s="4523"/>
      <c r="HC22" s="4524"/>
      <c r="HD22" s="4524"/>
      <c r="HE22" s="4524"/>
      <c r="HF22" s="4524"/>
      <c r="HG22" s="4525"/>
      <c r="HH22" s="3368"/>
      <c r="HI22" s="4524"/>
      <c r="HJ22" s="4524"/>
      <c r="HK22" s="4524"/>
      <c r="HL22" s="4524"/>
      <c r="HM22" s="4524"/>
      <c r="HN22" s="4524"/>
      <c r="HO22" s="3368"/>
      <c r="HP22" s="4524"/>
      <c r="HQ22" s="4524"/>
      <c r="HR22" s="4524"/>
      <c r="HS22" s="4524"/>
      <c r="HT22" s="4524"/>
      <c r="HU22" s="4524"/>
      <c r="HV22" s="3368"/>
      <c r="HW22" s="3366"/>
      <c r="HY22" s="2870"/>
      <c r="HZ22" s="2864"/>
      <c r="IA22" s="2865"/>
      <c r="IB22" s="2871"/>
      <c r="IC22" s="2856"/>
      <c r="ID22" s="2872"/>
      <c r="IE22" s="2873"/>
      <c r="IH22" s="2856"/>
      <c r="II22" s="2856"/>
      <c r="IJ22" s="2856"/>
      <c r="IN22" s="2872"/>
    </row>
    <row r="23" spans="2:248">
      <c r="B23" s="2866">
        <v>41274</v>
      </c>
      <c r="C23" s="4355">
        <f>VLOOKUP(B23,Tabla.BCRA,BCRA!$W$1,TRUE)</f>
        <v>43290199.703089096</v>
      </c>
      <c r="D23" s="4355">
        <f>VLOOKUP(B23,Tabla.BCRA,BCRA!$Y$1,TRUE)</f>
        <v>34823703.251784518</v>
      </c>
      <c r="E23" s="4355">
        <f>VLOOKUP(B23,Tabla.BCRA,BCRA!$AG$1,TRUE)</f>
        <v>33938662.274012163</v>
      </c>
      <c r="F23" s="4374">
        <f t="shared" si="178"/>
        <v>-6.6537174792672626E-2</v>
      </c>
      <c r="G23" s="4356">
        <f t="shared" si="179"/>
        <v>-3085722.8661616892</v>
      </c>
      <c r="H23" s="4356">
        <f t="shared" si="147"/>
        <v>-5830771.0928892046</v>
      </c>
      <c r="I23" s="4356">
        <f t="shared" si="147"/>
        <v>-4884309.0031768978</v>
      </c>
      <c r="J23" s="4359">
        <f>SUM(MONTHLY!K172:K183)</f>
        <v>9200245.0782200992</v>
      </c>
      <c r="K23" s="4357">
        <f>SUM(MONTHLY!L172:L183)</f>
        <v>97984.473364620935</v>
      </c>
      <c r="L23" s="4357">
        <f>SUM(MONTHLY!M172:M183)</f>
        <v>-3389566.5601565274</v>
      </c>
      <c r="M23" s="4357">
        <f>SUM(MONTHLY!N172:N183)</f>
        <v>878455.27538999997</v>
      </c>
      <c r="N23" s="4358">
        <f>SUM(MONTHLY!O172:O183)</f>
        <v>-9872857.9629687145</v>
      </c>
      <c r="O23" s="4372">
        <f>AVERAGE(MONTHLY!U172:U183)</f>
        <v>4.5759499999999997</v>
      </c>
      <c r="P23" s="4373">
        <f>VLOOKUP(B23,Tabla.BCRA,BCRA!$AK$1, TRUE)</f>
        <v>4.9173</v>
      </c>
      <c r="Q23" s="4374">
        <f t="shared" si="148"/>
        <v>0.14270775237032907</v>
      </c>
      <c r="R23" s="4375">
        <f t="shared" si="143"/>
        <v>9.0560881132709863</v>
      </c>
      <c r="S23" s="4378">
        <f t="shared" si="189"/>
        <v>-13850077.359999999</v>
      </c>
      <c r="T23" s="4355">
        <f t="shared" si="190"/>
        <v>60600000</v>
      </c>
      <c r="U23" s="4355">
        <f t="shared" si="191"/>
        <v>7722200</v>
      </c>
      <c r="V23" s="4377">
        <f t="shared" si="192"/>
        <v>54472122.640000001</v>
      </c>
      <c r="W23" s="4355">
        <f>VLOOKUP(B23,Tabla.BCRA,BCRA!$H$1,TRUE)</f>
        <v>307351516</v>
      </c>
      <c r="X23" s="4356">
        <f t="shared" si="149"/>
        <v>84429663</v>
      </c>
      <c r="Y23" s="4374">
        <f t="shared" si="150"/>
        <v>0.37874107838140031</v>
      </c>
      <c r="Z23" s="4404">
        <f>BM!AN132*1000</f>
        <v>41086053.762999989</v>
      </c>
      <c r="AA23" s="4405">
        <f>BM!AO132*1000</f>
        <v>-13850077.359999999</v>
      </c>
      <c r="AB23" s="4405">
        <f>BM!AP132*1000</f>
        <v>60600000</v>
      </c>
      <c r="AC23" s="4405">
        <f>BM!AQ132*1000</f>
        <v>7722200</v>
      </c>
      <c r="AD23" s="4405">
        <f>BM!AS132*1000</f>
        <v>-2276693.0571799711</v>
      </c>
      <c r="AE23" s="4405"/>
      <c r="AF23" s="4405">
        <f>BM!AW132*1000</f>
        <v>-3320490.0000000005</v>
      </c>
      <c r="AG23" s="4403">
        <f t="shared" si="193"/>
        <v>-5531330.3458200246</v>
      </c>
      <c r="AH23" s="4355">
        <f>VLOOKUP(B23,Tabla.Todo.Mensual,MONTHLY!$BT$1,TRUE)</f>
        <v>506802</v>
      </c>
      <c r="AI23" s="4356">
        <f t="shared" si="151"/>
        <v>140732</v>
      </c>
      <c r="AJ23" s="4374">
        <f t="shared" si="180"/>
        <v>0.38444013440052449</v>
      </c>
      <c r="AK23" s="4412">
        <f t="shared" si="152"/>
        <v>1.6489328134630057</v>
      </c>
      <c r="AL23" s="4412">
        <f t="shared" si="181"/>
        <v>4.2703972674013411</v>
      </c>
      <c r="AM23" s="4412" t="e">
        <f>(CN22*1000*(1+#REF!)*(1+AS23))/AH23</f>
        <v>#REF!</v>
      </c>
      <c r="AN23" s="5281">
        <f>PBI!EA20</f>
        <v>374.97745338814343</v>
      </c>
      <c r="AO23" s="4415">
        <f>VLOOKUP(B23,Tabla.Todo.Mensual,MONTHLY!$CC$1,TRUE)</f>
        <v>150.38</v>
      </c>
      <c r="AP23" s="4416">
        <f>VLOOKUP(B23,Tabla.Todo.Mensual,MONTHLY!$CG$1,FALSE)</f>
        <v>305.00834287970815</v>
      </c>
      <c r="AQ23" s="4374">
        <f t="shared" si="153"/>
        <v>0.2231488068298102</v>
      </c>
      <c r="AR23" s="4374">
        <f t="shared" si="154"/>
        <v>0.10842485442618122</v>
      </c>
      <c r="AS23" s="5765">
        <f t="shared" si="155"/>
        <v>0.25276317621399769</v>
      </c>
      <c r="AT23" s="4355">
        <f>VLOOKUP($B23,Tabla.Todo.Mensual,MONTHLY!DB$1,FALSE)</f>
        <v>185945</v>
      </c>
      <c r="AU23" s="4355">
        <f>VLOOKUP($B23,Tabla.Todo.Mensual,MONTHLY!DC$1,FALSE)</f>
        <v>111024</v>
      </c>
      <c r="AV23" s="4355">
        <f>VLOOKUP($B23,Tabla.Todo.Mensual,MONTHLY!DD$1,FALSE)</f>
        <v>220047</v>
      </c>
      <c r="AW23" s="4355">
        <f>VLOOKUP($B23,Tabla.Todo.Mensual,MONTHLY!DE$1,FALSE)</f>
        <v>7</v>
      </c>
      <c r="AX23" s="4355">
        <f>VLOOKUP($B23,Tabla.Todo.Mensual,MONTHLY!DF$1,FALSE)</f>
        <v>20432</v>
      </c>
      <c r="AY23" s="4355">
        <f>VLOOKUP($B23,Tabla.Todo.Mensual,MONTHLY!DG$1,FALSE)</f>
        <v>0</v>
      </c>
      <c r="AZ23" s="4355">
        <f>VLOOKUP($B23,Tabla.Todo.Mensual,MONTHLY!DH$1,FALSE)</f>
        <v>537455</v>
      </c>
      <c r="BA23" s="4355">
        <f>VLOOKUP($B23,Tabla.Todo.Mensual,MONTHLY!DI$1,FALSE)</f>
        <v>0</v>
      </c>
      <c r="BB23" s="2859">
        <f>VLOOKUP($B23,Tabla.Todo.Mensual,MONTHLY!DJ$1,FALSE)</f>
        <v>537455</v>
      </c>
      <c r="BC23" s="4355">
        <f>VLOOKUP($B23,Tabla.Todo.Mensual,MONTHLY!DK$1,FALSE)</f>
        <v>103156</v>
      </c>
      <c r="BD23" s="4355">
        <f>VLOOKUP($B23,Tabla.Todo.Mensual,MONTHLY!DL$1,FALSE)</f>
        <v>101191</v>
      </c>
      <c r="BE23" s="4355">
        <f>VLOOKUP($B23,Tabla.Todo.Mensual,MONTHLY!DM$1,FALSE)</f>
        <v>166064</v>
      </c>
      <c r="BF23" s="4355">
        <f>VLOOKUP($B23,Tabla.Todo.Mensual,MONTHLY!DN$1,FALSE)</f>
        <v>7</v>
      </c>
      <c r="BG23" s="4355">
        <f>VLOOKUP($B23,Tabla.Todo.Mensual,MONTHLY!DO$1,FALSE)</f>
        <v>13429</v>
      </c>
      <c r="BH23" s="4355">
        <f>VLOOKUP($B23,Tabla.Todo.Mensual,MONTHLY!DP$1,FALSE)</f>
        <v>0</v>
      </c>
      <c r="BI23" s="4355">
        <f>VLOOKUP($B23,Tabla.Todo.Mensual,MONTHLY!DQ$1,FALSE)</f>
        <v>383847</v>
      </c>
      <c r="BJ23" s="4355">
        <f>VLOOKUP($B23,Tabla.Todo.Mensual,MONTHLY!DR$1,FALSE)</f>
        <v>0</v>
      </c>
      <c r="BK23" s="2859">
        <f>VLOOKUP($B23,Tabla.Todo.Mensual,MONTHLY!DS$1,FALSE)</f>
        <v>383847</v>
      </c>
      <c r="BL23" s="4355">
        <f>VLOOKUP($B23,Tabla.Todo.Mensual,MONTHLY!DT$1,FALSE)</f>
        <v>82789</v>
      </c>
      <c r="BM23" s="4355">
        <f>VLOOKUP($B23,Tabla.Todo.Mensual,MONTHLY!DU$1,FALSE)</f>
        <v>9833</v>
      </c>
      <c r="BN23" s="4355">
        <f>VLOOKUP($B23,Tabla.Todo.Mensual,MONTHLY!DV$1,FALSE)</f>
        <v>53983</v>
      </c>
      <c r="BO23" s="4355">
        <f>VLOOKUP($B23,Tabla.Todo.Mensual,MONTHLY!DW$1,FALSE)</f>
        <v>0</v>
      </c>
      <c r="BP23" s="4355">
        <f>VLOOKUP($B23,Tabla.Todo.Mensual,MONTHLY!DX$1,FALSE)</f>
        <v>7003</v>
      </c>
      <c r="BQ23" s="4355">
        <f>VLOOKUP($B23,Tabla.Todo.Mensual,MONTHLY!DY$1,FALSE)</f>
        <v>0</v>
      </c>
      <c r="BR23" s="4355">
        <f>VLOOKUP($B23,Tabla.Todo.Mensual,MONTHLY!DZ$1,FALSE)</f>
        <v>153608</v>
      </c>
      <c r="BS23" s="4355">
        <f>VLOOKUP($B23,Tabla.Todo.Mensual,MONTHLY!EA$1,FALSE)</f>
        <v>0</v>
      </c>
      <c r="BT23" s="2932">
        <f>VLOOKUP($B23,Tabla.Todo.Mensual,MONTHLY!EB$1,FALSE)</f>
        <v>153608</v>
      </c>
      <c r="BU23" s="4355">
        <f>VLOOKUP($B23,Tabla.Todo.Mensual,MONTHLY!$EF$1,TRUE)</f>
        <v>45159</v>
      </c>
      <c r="BV23" s="4355">
        <f>VLOOKUP($B23,Tabla.Todo.Mensual,MONTHLY!$EG$1,TRUE)</f>
        <v>81894</v>
      </c>
      <c r="BW23" s="4355">
        <f>VLOOKUP($B23,Tabla.Todo.Mensual,MONTHLY!$EH$1,TRUE)</f>
        <v>35376</v>
      </c>
      <c r="BX23" s="4355">
        <f>VLOOKUP($B23,Tabla.Todo.Mensual,MONTHLY!$EI$1,TRUE)</f>
        <v>22424</v>
      </c>
      <c r="BY23" s="4355">
        <f>VLOOKUP($B23,Tabla.Todo.Mensual,MONTHLY!$EJ$1,TRUE)</f>
        <v>75154</v>
      </c>
      <c r="BZ23" s="4355">
        <f>VLOOKUP($B23,Tabla.Todo.Mensual,MONTHLY!$EK$1,TRUE)</f>
        <v>61020</v>
      </c>
      <c r="CA23" s="4355">
        <f>VLOOKUP($B23,Tabla.Todo.Mensual,MONTHLY!$EL$1,TRUE)</f>
        <v>28121</v>
      </c>
      <c r="CB23" s="4427">
        <f>VLOOKUP($B23,Tabla.Todo.Mensual,MONTHLY!$EM$1,TRUE)</f>
        <v>349148</v>
      </c>
      <c r="CC23" s="4355">
        <f>VLOOKUP($B23,Tabla.Todo.Mensual,MONTHLY!$EN$1,TRUE)</f>
        <v>74</v>
      </c>
      <c r="CD23" s="4355">
        <f>VLOOKUP($B23,Tabla.Todo.Mensual,MONTHLY!$EO$1,TRUE)</f>
        <v>4448</v>
      </c>
      <c r="CE23" s="4355">
        <f>VLOOKUP($B23,Tabla.Todo.Mensual,MONTHLY!$EP$1,TRUE)</f>
        <v>162</v>
      </c>
      <c r="CF23" s="4355">
        <f>VLOOKUP($B23,Tabla.Todo.Mensual,MONTHLY!$EQ$1,TRUE)</f>
        <v>37</v>
      </c>
      <c r="CG23" s="4355">
        <f>VLOOKUP($B23,Tabla.Todo.Mensual,MONTHLY!$ER$1,TRUE)</f>
        <v>0</v>
      </c>
      <c r="CH23" s="4355">
        <f>VLOOKUP($B23,Tabla.Todo.Mensual,MONTHLY!$ES$1,TRUE)</f>
        <v>223</v>
      </c>
      <c r="CI23" s="4355">
        <f>VLOOKUP($B23,Tabla.Todo.Mensual,MONTHLY!$ET$1,TRUE)</f>
        <v>487</v>
      </c>
      <c r="CJ23" s="4429">
        <f>VLOOKUP($B23,Tabla.Todo.Mensual,MONTHLY!$EU$1,TRUE)</f>
        <v>5431</v>
      </c>
      <c r="CK23" s="4432">
        <f>VLOOKUP($B23,Tabla.Todo.Mensual,MONTHLY!$EV$1,TRUE)</f>
        <v>12.794753687234607</v>
      </c>
      <c r="CL23" s="4433">
        <f>VLOOKUP($B23,Tabla.Todo.Mensual,MONTHLY!$EW$1,TRUE)</f>
        <v>12.62</v>
      </c>
      <c r="CM23" s="4434">
        <f>VLOOKUP($B23,Tabla.Todo.Mensual,MONTHLY!$EX$1,TRUE)</f>
        <v>0</v>
      </c>
      <c r="CN23" s="4504">
        <f>PBI!AG31</f>
        <v>2164245.8759135343</v>
      </c>
      <c r="CO23" s="4453">
        <f>PBI!DA20</f>
        <v>2637913.8482155497</v>
      </c>
      <c r="CP23" s="4449">
        <v>679799.28070962999</v>
      </c>
      <c r="CQ23" s="4356">
        <f t="shared" si="194"/>
        <v>167092.03657613459</v>
      </c>
      <c r="CR23" s="4356">
        <f t="shared" si="195"/>
        <v>44844.535419664346</v>
      </c>
      <c r="CS23" s="4450">
        <f t="shared" si="156"/>
        <v>102254.66845117755</v>
      </c>
      <c r="CT23" s="4374">
        <f t="shared" si="196"/>
        <v>0.2577033670638974</v>
      </c>
      <c r="CU23" s="4374">
        <f>('BASE CAJA (PROVINCIAS)'!Z1616-'BASE CAJA (PROVINCIAS)'!Z1619)/CO23</f>
        <v>6.3342491904792922E-2</v>
      </c>
      <c r="CV23" s="4452">
        <v>1.7000000000000001E-2</v>
      </c>
      <c r="CW23" s="4374">
        <f t="shared" si="197"/>
        <v>3.8763460194255021E-2</v>
      </c>
      <c r="CX23" s="4451">
        <f t="shared" si="157"/>
        <v>0.37680931916294536</v>
      </c>
      <c r="CY23" s="4355">
        <f>VLOOKUP($B23,Tabla.Todo.Mensual,MONTHLY!FZ$1,FALSE)</f>
        <v>329553</v>
      </c>
      <c r="CZ23" s="4355">
        <f>VLOOKUP($B23,Tabla.Todo.Mensual,MONTHLY!GA$1,FALSE)</f>
        <v>174388.20000000004</v>
      </c>
      <c r="DA23" s="4355">
        <f>VLOOKUP($B23,Tabla.Todo.Mensual,MONTHLY!GB$1,FALSE)</f>
        <v>13204.799999999997</v>
      </c>
      <c r="DB23" s="4355">
        <f>VLOOKUP($B23,Tabla.Todo.Mensual,MONTHLY!GC$1,FALSE)</f>
        <v>28757.199999999997</v>
      </c>
      <c r="DC23" s="4460">
        <f>VLOOKUP($B23,Tabla.Todo.Mensual,MONTHLY!GD$1,FALSE)</f>
        <v>212.09999999999997</v>
      </c>
      <c r="DD23" s="4459">
        <f t="shared" si="158"/>
        <v>4286.5999999999767</v>
      </c>
      <c r="DE23" s="4461">
        <f>VLOOKUP($B23,Tabla.Todo.Mensual,MONTHLY!GF$1,FALSE)</f>
        <v>550401.9</v>
      </c>
      <c r="DF23" s="4355">
        <f>VLOOKUP($B23,Tabla.Todo.Mensual,MONTHLY!GG$1,FALSE)</f>
        <v>104206.9</v>
      </c>
      <c r="DG23" s="4462">
        <f>VLOOKUP($B23,Tabla.Todo.Mensual,MONTHLY!GH$1,FALSE)</f>
        <v>204617.1</v>
      </c>
      <c r="DH23" s="4460">
        <f>VLOOKUP($B23,Tabla.Todo.Mensual,MONTHLY!GI$1,FALSE)</f>
        <v>155981.32999999999</v>
      </c>
      <c r="DI23" s="4460">
        <f>VLOOKUP($B23,Tabla.Todo.Mensual,MONTHLY!GJ$1,FALSE)</f>
        <v>6583</v>
      </c>
      <c r="DJ23" s="4460">
        <f>VLOOKUP($B23,Tabla.Todo.Mensual,MONTHLY!GK$1,FALSE)</f>
        <v>61784.000000000007</v>
      </c>
      <c r="DK23" s="4459">
        <f t="shared" si="159"/>
        <v>21603.20000000007</v>
      </c>
      <c r="DL23" s="4461">
        <f>VLOOKUP($B23,Tabla.Todo.Mensual,MONTHLY!GM$1,FALSE)</f>
        <v>554775.53</v>
      </c>
      <c r="DM23" s="3635">
        <f>VLOOKUP($B23,Tabla.Todo.Mensual,MONTHLY!GN$1,FALSE)</f>
        <v>-4373.6300000000119</v>
      </c>
      <c r="DN23" s="4355">
        <f>VLOOKUP($B23,Tabla.Todo.Mensual,MONTHLY!GO$1,FALSE)</f>
        <v>51189.799999999996</v>
      </c>
      <c r="DO23" s="4355">
        <f>VLOOKUP($B23,Tabla.Todo.Mensual,MONTHLY!GP$1,FALSE)</f>
        <v>28757.199999999997</v>
      </c>
      <c r="DP23" s="3635">
        <f>VLOOKUP($B23,Tabla.Todo.Mensual,MONTHLY!GQ$1,FALSE)</f>
        <v>-84320.63</v>
      </c>
      <c r="DQ23" s="4355">
        <f>VLOOKUP($B23,Tabla.Todo.Mensual,MONTHLY!GR$1,FALSE)</f>
        <v>0</v>
      </c>
      <c r="DR23" s="3207">
        <f>VLOOKUP($B23,Tabla.Todo.Mensual,MONTHLY!GS$1,FALSE)</f>
        <v>-84320.63</v>
      </c>
      <c r="DS23" s="3206">
        <f t="shared" si="198"/>
        <v>-3.1964891521017551E-2</v>
      </c>
      <c r="DT23" s="5314">
        <f t="shared" si="160"/>
        <v>0.15533100897276006</v>
      </c>
      <c r="DU23" s="4474">
        <f t="shared" si="161"/>
        <v>0.15533100897276006</v>
      </c>
      <c r="DV23" s="4475">
        <f>Provincias.RdoFciero.2012</f>
        <v>-14262.529084105394</v>
      </c>
      <c r="DW23" s="4476">
        <f t="shared" si="199"/>
        <v>-3.7371637118017796E-2</v>
      </c>
      <c r="DX23" s="4480">
        <v>138439.60104347</v>
      </c>
      <c r="DY23" s="4355">
        <v>190496.44035312999</v>
      </c>
      <c r="DZ23" s="4355">
        <v>43931.227929640001</v>
      </c>
      <c r="EA23" s="4356">
        <f t="shared" si="146"/>
        <v>53386.154901630012</v>
      </c>
      <c r="EB23" s="4481">
        <v>426253.42422786995</v>
      </c>
      <c r="EC23" s="4355">
        <v>69543.686481099998</v>
      </c>
      <c r="ED23" s="4355">
        <v>101039.41342981</v>
      </c>
      <c r="EE23" s="4356">
        <f t="shared" si="162"/>
        <v>5007.1164208599948</v>
      </c>
      <c r="EF23" s="4481">
        <v>175590.21633177</v>
      </c>
      <c r="EG23" s="4355">
        <v>16312.606119490001</v>
      </c>
      <c r="EH23" s="4355">
        <v>61315.896872829995</v>
      </c>
      <c r="EI23" s="4356">
        <f t="shared" si="163"/>
        <v>327.13715767000394</v>
      </c>
      <c r="EJ23" s="4481">
        <v>77955.640149989995</v>
      </c>
      <c r="EK23" s="2860">
        <f t="shared" si="164"/>
        <v>679799.28070962999</v>
      </c>
      <c r="EL23" s="4491">
        <f t="shared" si="185"/>
        <v>0.27479102668999955</v>
      </c>
      <c r="EM23" s="4374">
        <f t="shared" si="165"/>
        <v>0.23509018852493102</v>
      </c>
      <c r="EN23" s="4374">
        <f t="shared" si="188"/>
        <v>0.21425997236844574</v>
      </c>
      <c r="EO23" s="4374">
        <f t="shared" si="166"/>
        <v>0.40269621185441662</v>
      </c>
      <c r="EP23" s="4492">
        <f t="shared" si="167"/>
        <v>0.26456987606631577</v>
      </c>
      <c r="EQ23" s="4374">
        <f t="shared" si="168"/>
        <v>0.35121707555967507</v>
      </c>
      <c r="ER23" s="4374">
        <f t="shared" si="169"/>
        <v>0.34156942379685917</v>
      </c>
      <c r="ES23" s="4374">
        <f t="shared" si="170"/>
        <v>-0.32679202323515455</v>
      </c>
      <c r="ET23" s="4374">
        <f t="shared" si="171"/>
        <v>0.30823201581905901</v>
      </c>
      <c r="EU23" s="4492">
        <f t="shared" si="172"/>
        <v>0.13498159787328001</v>
      </c>
      <c r="EV23" s="4374">
        <f t="shared" si="173"/>
        <v>0.13205499145270339</v>
      </c>
      <c r="EW23" s="4374">
        <f t="shared" si="174"/>
        <v>7.4300910966966116E-2</v>
      </c>
      <c r="EX23" s="4492">
        <f t="shared" si="175"/>
        <v>0.13241053935191283</v>
      </c>
      <c r="EY23" s="2867">
        <f t="shared" si="176"/>
        <v>0.25857581006240338</v>
      </c>
      <c r="EZ23" s="4448">
        <f>PBI!CC20</f>
        <v>507216.85043167369</v>
      </c>
      <c r="FA23" s="4448">
        <f>PBI!CD20</f>
        <v>83473.345880257082</v>
      </c>
      <c r="FB23" s="4448">
        <f>PBI!CE20</f>
        <v>142717.70209656042</v>
      </c>
      <c r="FC23" s="4448">
        <f>PBI!CT20</f>
        <v>-1747.8602321194976</v>
      </c>
      <c r="FD23" s="4448">
        <f>PBI!CR20</f>
        <v>154900.35250261758</v>
      </c>
      <c r="FE23" s="4448">
        <f>PBI!CA20</f>
        <v>183074.40122004048</v>
      </c>
      <c r="FF23" s="4356">
        <f t="shared" si="200"/>
        <v>-28174.048717422906</v>
      </c>
      <c r="FG23" s="4496">
        <f>PBI!BZ20</f>
        <v>703485.98945894884</v>
      </c>
      <c r="FH23" s="4374">
        <f t="shared" si="201"/>
        <v>1.1102817955255473E-2</v>
      </c>
      <c r="FI23" s="4374">
        <f t="shared" si="202"/>
        <v>3.009296042370635E-2</v>
      </c>
      <c r="FJ23" s="4374">
        <f t="shared" si="203"/>
        <v>-7.0752011803731474E-2</v>
      </c>
      <c r="FK23" s="4374">
        <f t="shared" si="204"/>
        <v>-1.3401137795528029</v>
      </c>
      <c r="FL23" s="4374">
        <f t="shared" si="205"/>
        <v>-4.108311335488779E-2</v>
      </c>
      <c r="FM23" s="4374">
        <f t="shared" si="206"/>
        <v>-4.7282632033676886E-2</v>
      </c>
      <c r="FN23" s="4374">
        <f t="shared" si="207"/>
        <v>-7.9984698835377732E-2</v>
      </c>
      <c r="FO23" s="4492">
        <f t="shared" si="208"/>
        <v>-1.0264204630762608E-2</v>
      </c>
      <c r="FP23" s="4505">
        <f>PBI!HS16</f>
        <v>42850.927992686229</v>
      </c>
      <c r="FQ23" s="4506">
        <f>PBI!HT16</f>
        <v>1755.5517508174221</v>
      </c>
      <c r="FR23" s="4506">
        <f>PBI!HU16</f>
        <v>23350.224482872127</v>
      </c>
      <c r="FS23" s="4506">
        <f>PBI!HV16</f>
        <v>128986.20871831846</v>
      </c>
      <c r="FT23" s="4506">
        <f>PBI!HW16</f>
        <v>11661.916200276852</v>
      </c>
      <c r="FU23" s="4506">
        <f>PBI!HX16</f>
        <v>22369.493752098664</v>
      </c>
      <c r="FV23" s="4507">
        <f>PBI!HY16</f>
        <v>230974.32289706974</v>
      </c>
      <c r="FW23" s="4448">
        <f>PBI!HZ16</f>
        <v>95945.613666837395</v>
      </c>
      <c r="FX23" s="4448">
        <f>PBI!IA16</f>
        <v>10970.183402159768</v>
      </c>
      <c r="FY23" s="4448">
        <f>PBI!IB16</f>
        <v>52514.830030729936</v>
      </c>
      <c r="FZ23" s="4448">
        <f>PBI!IC16</f>
        <v>26835.981238357068</v>
      </c>
      <c r="GA23" s="4448">
        <f>PBI!ID16</f>
        <v>70808.665857546919</v>
      </c>
      <c r="GB23" s="4448">
        <f>PBI!IE16</f>
        <v>29346.309877581229</v>
      </c>
      <c r="GC23" s="4448">
        <f>PBI!IF16</f>
        <v>23770.454300543766</v>
      </c>
      <c r="GD23" s="4448">
        <f>PBI!IG16</f>
        <v>20892.069976783565</v>
      </c>
      <c r="GE23" s="4448">
        <f>PBI!IH16</f>
        <v>18873.513213393191</v>
      </c>
      <c r="GF23" s="4448">
        <f>PBI!II16</f>
        <v>4154.344538903053</v>
      </c>
      <c r="GG23" s="4507">
        <f>PBI!IJ16</f>
        <v>354111.9661028359</v>
      </c>
      <c r="GH23" s="2868">
        <f>PBI!IK16</f>
        <v>585086.28899990558</v>
      </c>
      <c r="GI23" s="4448">
        <f>PBI!IL16</f>
        <v>55642.118212077803</v>
      </c>
      <c r="GJ23" s="4448">
        <f>PBI!IM16</f>
        <v>7870.5047328654709</v>
      </c>
      <c r="GK23" s="4448">
        <f>PBI!IN16</f>
        <v>54887.077514099845</v>
      </c>
      <c r="GL23" s="2869">
        <f>PBI!IO16</f>
        <v>703485.98945894884</v>
      </c>
      <c r="GM23" s="4515">
        <f>VLOOKUP($B23,Tabla.Todo.Mensual,MONTHLY!IZ$1,FALSE)</f>
        <v>101.47264207340807</v>
      </c>
      <c r="GN23" s="5237">
        <f t="shared" si="177"/>
        <v>9.2621586577936732E-3</v>
      </c>
      <c r="GO23" s="5781">
        <v>-2138.0403000000001</v>
      </c>
      <c r="GP23" s="5799">
        <v>10943.688</v>
      </c>
      <c r="GQ23" s="5740">
        <v>15040.912700000001</v>
      </c>
      <c r="GR23" s="5740">
        <v>-4097.2246999999998</v>
      </c>
      <c r="GS23" s="5799">
        <v>-13753.8406</v>
      </c>
      <c r="GT23" s="5799">
        <v>672.11220000000003</v>
      </c>
      <c r="GU23" s="5746">
        <v>47.884</v>
      </c>
      <c r="GV23" s="5746">
        <v>-516.58429999999998</v>
      </c>
      <c r="GW23" s="5799">
        <v>14269.0844</v>
      </c>
      <c r="GX23" s="5742">
        <v>-149.91839999999996</v>
      </c>
      <c r="GY23" s="5799">
        <v>-14635.7503</v>
      </c>
      <c r="GZ23" s="5746">
        <v>-697.97919999999999</v>
      </c>
      <c r="HA23" s="5752">
        <v>3304.72</v>
      </c>
      <c r="HB23" s="4523">
        <f>VLOOKUP($B23,Tabla.Todo.Mensual,MONTHLY!JD$1,FALSE)</f>
        <v>6091.183</v>
      </c>
      <c r="HC23" s="4524">
        <f>VLOOKUP($B23,Tabla.Todo.Mensual,MONTHLY!JE$1,FALSE)</f>
        <v>2662.152</v>
      </c>
      <c r="HD23" s="4524">
        <f>VLOOKUP($B23,Tabla.Todo.Mensual,MONTHLY!JF$1,FALSE)</f>
        <v>402.911</v>
      </c>
      <c r="HE23" s="4524">
        <f>VLOOKUP($B23,Tabla.Todo.Mensual,MONTHLY!JG$1,FALSE)</f>
        <v>409.459</v>
      </c>
      <c r="HF23" s="4524">
        <f>VLOOKUP($B23,Tabla.Todo.Mensual,MONTHLY!JH$1,FALSE)</f>
        <v>1364.7139999999999</v>
      </c>
      <c r="HG23" s="4525">
        <f>VLOOKUP($B23,Tabla.Todo.Mensual,MONTHLY!JI$1,FALSE)</f>
        <v>186.953</v>
      </c>
      <c r="HH23" s="3368">
        <f>VLOOKUP($B23,Tabla.Todo.Mensual,MONTHLY!JJ$1,FALSE)</f>
        <v>11117.371999999999</v>
      </c>
      <c r="HI23" s="4526">
        <f>VLOOKUP($B23,Tabla.Todo.Mensual,MONTHLY!JK$1,FALSE)</f>
        <v>0.54789774058113738</v>
      </c>
      <c r="HJ23" s="4526">
        <f>VLOOKUP($B23,Tabla.Todo.Mensual,MONTHLY!JL$1,FALSE)</f>
        <v>0.2394587497836719</v>
      </c>
      <c r="HK23" s="4526">
        <f>VLOOKUP($B23,Tabla.Todo.Mensual,MONTHLY!JM$1,FALSE)</f>
        <v>3.6241568600924756E-2</v>
      </c>
      <c r="HL23" s="4526">
        <f>VLOOKUP($B23,Tabla.Todo.Mensual,MONTHLY!JN$1,FALSE)</f>
        <v>3.68305567179006E-2</v>
      </c>
      <c r="HM23" s="4526">
        <f>VLOOKUP($B23,Tabla.Todo.Mensual,MONTHLY!JO$1,FALSE)</f>
        <v>0.12275508996190826</v>
      </c>
      <c r="HN23" s="4526">
        <f>VLOOKUP($B23,Tabla.Todo.Mensual,MONTHLY!JP$1,FALSE)</f>
        <v>1.681629435445715E-2</v>
      </c>
      <c r="HO23" s="3369">
        <f>VLOOKUP($B23,Tabla.Todo.Mensual,MONTHLY!JQ$1,FALSE)</f>
        <v>1</v>
      </c>
      <c r="HP23" s="4524">
        <f>VLOOKUP($B23,Tabla.Todo.Mensual,MONTHLY!JR$1,FALSE)</f>
        <v>97.896832278401163</v>
      </c>
      <c r="HQ23" s="4524">
        <f>VLOOKUP($B23,Tabla.Todo.Mensual,MONTHLY!JS$1,FALSE)</f>
        <v>86.164745224878118</v>
      </c>
      <c r="HR23" s="4524">
        <f>VLOOKUP($B23,Tabla.Todo.Mensual,MONTHLY!JT$1,FALSE)</f>
        <v>90.418057085920623</v>
      </c>
      <c r="HS23" s="4524">
        <f>VLOOKUP($B23,Tabla.Todo.Mensual,MONTHLY!JU$1,FALSE)</f>
        <v>100.66848601071938</v>
      </c>
      <c r="HT23" s="4524">
        <f>VLOOKUP($B23,Tabla.Todo.Mensual,MONTHLY!JV$1,FALSE)</f>
        <v>94.35846306595829</v>
      </c>
      <c r="HU23" s="4524">
        <f>VLOOKUP($B23,Tabla.Todo.Mensual,MONTHLY!JW$1,FALSE)</f>
        <v>52.96914267581252</v>
      </c>
      <c r="HV23" s="3368">
        <f>VLOOKUP($B23,Tabla.Todo.Mensual,MONTHLY!JX$1,FALSE)</f>
        <v>92.929331768764584</v>
      </c>
      <c r="HW23" s="3366"/>
      <c r="HY23" s="2870"/>
      <c r="HZ23" s="2864"/>
      <c r="IA23" s="2865"/>
      <c r="IB23" s="2871"/>
      <c r="IC23" s="2856"/>
      <c r="ID23" s="2872"/>
      <c r="IE23" s="2873"/>
      <c r="IH23" s="2856"/>
      <c r="II23" s="2856"/>
      <c r="IJ23" s="2856"/>
      <c r="IN23" s="2872"/>
    </row>
    <row r="24" spans="2:248">
      <c r="B24" s="2866">
        <v>41639</v>
      </c>
      <c r="C24" s="4355">
        <f>VLOOKUP(B24,Tabla.BCRA,BCRA!$W$1,TRUE)</f>
        <v>30600443.342000611</v>
      </c>
      <c r="D24" s="4355">
        <f>VLOOKUP(B24,Tabla.BCRA,BCRA!$Y$1,TRUE)</f>
        <v>19946073.036764342</v>
      </c>
      <c r="E24" s="4355">
        <f>VLOOKUP(B24,Tabla.BCRA,BCRA!$AG$1,TRUE)</f>
        <v>18757267.846571032</v>
      </c>
      <c r="F24" s="4374">
        <f t="shared" si="178"/>
        <v>-0.29313231281266117</v>
      </c>
      <c r="G24" s="4356">
        <f t="shared" si="179"/>
        <v>-12689756.361088485</v>
      </c>
      <c r="H24" s="4356">
        <f t="shared" si="147"/>
        <v>-14877630.215020176</v>
      </c>
      <c r="I24" s="4356">
        <f t="shared" si="147"/>
        <v>-15181394.427441131</v>
      </c>
      <c r="J24" s="4359">
        <f>SUM(MONTHLY!K184:K195)</f>
        <v>-5309974.4326801952</v>
      </c>
      <c r="K24" s="4357">
        <f>SUM(MONTHLY!L184:L195)</f>
        <v>650900.9783746138</v>
      </c>
      <c r="L24" s="4357">
        <f>SUM(MONTHLY!M184:M195)</f>
        <v>1127603.3209845205</v>
      </c>
      <c r="M24" s="4357">
        <f>SUM(MONTHLY!N184:N195)</f>
        <v>238880.55117000011</v>
      </c>
      <c r="N24" s="4358">
        <f>SUM(MONTHLY!O184:O195)</f>
        <v>-9398372.034531476</v>
      </c>
      <c r="O24" s="4372">
        <f>AVERAGE(MONTHLY!U184:U195)</f>
        <v>5.5442416666666672</v>
      </c>
      <c r="P24" s="4373">
        <f>VLOOKUP(B24,Tabla.BCRA,BCRA!$AK$1, TRUE)</f>
        <v>6.5179999999999998</v>
      </c>
      <c r="Q24" s="4374">
        <f t="shared" si="148"/>
        <v>0.32552416976796206</v>
      </c>
      <c r="R24" s="4375">
        <f t="shared" si="143"/>
        <v>20.109353175976764</v>
      </c>
      <c r="S24" s="4378">
        <f t="shared" si="189"/>
        <v>16251116.449979</v>
      </c>
      <c r="T24" s="4355">
        <f t="shared" si="190"/>
        <v>54870000</v>
      </c>
      <c r="U24" s="4355">
        <f t="shared" si="191"/>
        <v>32180705.81264</v>
      </c>
      <c r="V24" s="4377">
        <f t="shared" si="192"/>
        <v>103301822.262619</v>
      </c>
      <c r="W24" s="4355">
        <f>VLOOKUP(B24,Tabla.BCRA,BCRA!$H$1,TRUE)</f>
        <v>377196523.74309003</v>
      </c>
      <c r="X24" s="4356">
        <f t="shared" si="149"/>
        <v>69845007.743090034</v>
      </c>
      <c r="Y24" s="4374">
        <f t="shared" si="150"/>
        <v>0.22724796887967857</v>
      </c>
      <c r="Z24" s="4404">
        <f>BM!AN133*1000</f>
        <v>-32637173.787999999</v>
      </c>
      <c r="AA24" s="4405">
        <f>BM!AO133*1000</f>
        <v>16251116.449979</v>
      </c>
      <c r="AB24" s="4405">
        <f>BM!AP133*1000</f>
        <v>54870000</v>
      </c>
      <c r="AC24" s="4405">
        <f>BM!AQ133*1000</f>
        <v>32180705.81264</v>
      </c>
      <c r="AD24" s="4405">
        <f>BM!AS133*1000</f>
        <v>10025418.074739974</v>
      </c>
      <c r="AE24" s="4405"/>
      <c r="AF24" s="4405">
        <f>BM!AW133*1000</f>
        <v>-4541099.9999999963</v>
      </c>
      <c r="AG24" s="4403">
        <f t="shared" si="193"/>
        <v>-6303958.8062689453</v>
      </c>
      <c r="AH24" s="4355">
        <f>VLOOKUP(B24,Tabla.Todo.Mensual,MONTHLY!$BT$1,TRUE)</f>
        <v>637066</v>
      </c>
      <c r="AI24" s="4356">
        <f t="shared" si="151"/>
        <v>130264</v>
      </c>
      <c r="AJ24" s="4374">
        <f t="shared" si="180"/>
        <v>0.2570313455748004</v>
      </c>
      <c r="AK24" s="4412">
        <f t="shared" si="152"/>
        <v>1.6889498176656264</v>
      </c>
      <c r="AL24" s="4412">
        <f t="shared" si="181"/>
        <v>0</v>
      </c>
      <c r="AM24" s="4412" t="e">
        <f>(CN23*1000*(1+#REF!)*(1+AS24))/AH24</f>
        <v>#REF!</v>
      </c>
      <c r="AN24" s="5281">
        <f>PBI!EA21</f>
        <v>464.78004777864885</v>
      </c>
      <c r="AO24" s="4415">
        <f>VLOOKUP(B24,Tabla.Todo.Mensual,MONTHLY!$CC$1,TRUE)</f>
        <v>166.84</v>
      </c>
      <c r="AP24" s="4416">
        <f>VLOOKUP(B24,Tabla.Todo.Mensual,MONTHLY!$CG$1,FALSE)</f>
        <v>391.62818264843139</v>
      </c>
      <c r="AQ24" s="4374">
        <f t="shared" si="153"/>
        <v>0.2394879840883386</v>
      </c>
      <c r="AR24" s="4374">
        <f t="shared" si="154"/>
        <v>0.1094560446867936</v>
      </c>
      <c r="AS24" s="5765">
        <f t="shared" si="155"/>
        <v>0.28399170642648652</v>
      </c>
      <c r="AT24" s="4355">
        <f>VLOOKUP($B24,Tabla.Todo.Mensual,MONTHLY!DB$1,FALSE)</f>
        <v>234410</v>
      </c>
      <c r="AU24" s="4355">
        <f>VLOOKUP($B24,Tabla.Todo.Mensual,MONTHLY!DC$1,FALSE)</f>
        <v>144886</v>
      </c>
      <c r="AV24" s="4355">
        <f>VLOOKUP($B24,Tabla.Todo.Mensual,MONTHLY!DD$1,FALSE)</f>
        <v>280026</v>
      </c>
      <c r="AW24" s="4355">
        <f>VLOOKUP($B24,Tabla.Todo.Mensual,MONTHLY!DE$1,FALSE)</f>
        <v>6</v>
      </c>
      <c r="AX24" s="4355">
        <f>VLOOKUP($B24,Tabla.Todo.Mensual,MONTHLY!DF$1,FALSE)</f>
        <v>26897</v>
      </c>
      <c r="AY24" s="4355">
        <f>VLOOKUP($B24,Tabla.Todo.Mensual,MONTHLY!DG$1,FALSE)</f>
        <v>0</v>
      </c>
      <c r="AZ24" s="4355">
        <f>VLOOKUP($B24,Tabla.Todo.Mensual,MONTHLY!DH$1,FALSE)</f>
        <v>686225</v>
      </c>
      <c r="BA24" s="4355">
        <f>VLOOKUP($B24,Tabla.Todo.Mensual,MONTHLY!DI$1,FALSE)</f>
        <v>0</v>
      </c>
      <c r="BB24" s="2859">
        <f>VLOOKUP($B24,Tabla.Todo.Mensual,MONTHLY!DJ$1,FALSE)</f>
        <v>686225</v>
      </c>
      <c r="BC24" s="4355">
        <f>VLOOKUP($B24,Tabla.Todo.Mensual,MONTHLY!DK$1,FALSE)</f>
        <v>125193</v>
      </c>
      <c r="BD24" s="4355">
        <f>VLOOKUP($B24,Tabla.Todo.Mensual,MONTHLY!DL$1,FALSE)</f>
        <v>132534</v>
      </c>
      <c r="BE24" s="4355">
        <f>VLOOKUP($B24,Tabla.Todo.Mensual,MONTHLY!DM$1,FALSE)</f>
        <v>220695</v>
      </c>
      <c r="BF24" s="4355">
        <f>VLOOKUP($B24,Tabla.Todo.Mensual,MONTHLY!DN$1,FALSE)</f>
        <v>6</v>
      </c>
      <c r="BG24" s="4355">
        <f>VLOOKUP($B24,Tabla.Todo.Mensual,MONTHLY!DO$1,FALSE)</f>
        <v>17194</v>
      </c>
      <c r="BH24" s="4355">
        <f>VLOOKUP($B24,Tabla.Todo.Mensual,MONTHLY!DP$1,FALSE)</f>
        <v>0</v>
      </c>
      <c r="BI24" s="4355">
        <f>VLOOKUP($B24,Tabla.Todo.Mensual,MONTHLY!DQ$1,FALSE)</f>
        <v>495622</v>
      </c>
      <c r="BJ24" s="4355">
        <f>VLOOKUP($B24,Tabla.Todo.Mensual,MONTHLY!DR$1,FALSE)</f>
        <v>0</v>
      </c>
      <c r="BK24" s="2859">
        <f>VLOOKUP($B24,Tabla.Todo.Mensual,MONTHLY!DS$1,FALSE)</f>
        <v>495622</v>
      </c>
      <c r="BL24" s="4355">
        <f>VLOOKUP($B24,Tabla.Todo.Mensual,MONTHLY!DT$1,FALSE)</f>
        <v>109217</v>
      </c>
      <c r="BM24" s="4355">
        <f>VLOOKUP($B24,Tabla.Todo.Mensual,MONTHLY!DU$1,FALSE)</f>
        <v>12352</v>
      </c>
      <c r="BN24" s="4355">
        <f>VLOOKUP($B24,Tabla.Todo.Mensual,MONTHLY!DV$1,FALSE)</f>
        <v>59331</v>
      </c>
      <c r="BO24" s="4355">
        <f>VLOOKUP($B24,Tabla.Todo.Mensual,MONTHLY!DW$1,FALSE)</f>
        <v>0</v>
      </c>
      <c r="BP24" s="4355">
        <f>VLOOKUP($B24,Tabla.Todo.Mensual,MONTHLY!DX$1,FALSE)</f>
        <v>9703</v>
      </c>
      <c r="BQ24" s="4355">
        <f>VLOOKUP($B24,Tabla.Todo.Mensual,MONTHLY!DY$1,FALSE)</f>
        <v>0</v>
      </c>
      <c r="BR24" s="4355">
        <f>VLOOKUP($B24,Tabla.Todo.Mensual,MONTHLY!DZ$1,FALSE)</f>
        <v>190603</v>
      </c>
      <c r="BS24" s="4355">
        <f>VLOOKUP($B24,Tabla.Todo.Mensual,MONTHLY!EA$1,FALSE)</f>
        <v>0</v>
      </c>
      <c r="BT24" s="2932">
        <f>VLOOKUP($B24,Tabla.Todo.Mensual,MONTHLY!EB$1,FALSE)</f>
        <v>190603</v>
      </c>
      <c r="BU24" s="4355">
        <f>VLOOKUP($B24,Tabla.Todo.Mensual,MONTHLY!$EF$1,TRUE)</f>
        <v>52729</v>
      </c>
      <c r="BV24" s="4355">
        <f>VLOOKUP($B24,Tabla.Todo.Mensual,MONTHLY!$EG$1,TRUE)</f>
        <v>116888</v>
      </c>
      <c r="BW24" s="4355">
        <f>VLOOKUP($B24,Tabla.Todo.Mensual,MONTHLY!$EH$1,TRUE)</f>
        <v>43928</v>
      </c>
      <c r="BX24" s="4355">
        <f>VLOOKUP($B24,Tabla.Todo.Mensual,MONTHLY!$EI$1,TRUE)</f>
        <v>31709</v>
      </c>
      <c r="BY24" s="4355">
        <f>VLOOKUP($B24,Tabla.Todo.Mensual,MONTHLY!$EJ$1,TRUE)</f>
        <v>98823</v>
      </c>
      <c r="BZ24" s="4355">
        <f>VLOOKUP($B24,Tabla.Todo.Mensual,MONTHLY!$EK$1,TRUE)</f>
        <v>88327</v>
      </c>
      <c r="CA24" s="4355">
        <f>VLOOKUP($B24,Tabla.Todo.Mensual,MONTHLY!$EL$1,TRUE)</f>
        <v>36662</v>
      </c>
      <c r="CB24" s="4427">
        <f>VLOOKUP($B24,Tabla.Todo.Mensual,MONTHLY!$EM$1,TRUE)</f>
        <v>469066</v>
      </c>
      <c r="CC24" s="4355">
        <f>VLOOKUP($B24,Tabla.Todo.Mensual,MONTHLY!$EN$1,TRUE)</f>
        <v>41</v>
      </c>
      <c r="CD24" s="4355">
        <f>VLOOKUP($B24,Tabla.Todo.Mensual,MONTHLY!$EO$1,TRUE)</f>
        <v>2738</v>
      </c>
      <c r="CE24" s="4355">
        <f>VLOOKUP($B24,Tabla.Todo.Mensual,MONTHLY!$EP$1,TRUE)</f>
        <v>135</v>
      </c>
      <c r="CF24" s="4355">
        <f>VLOOKUP($B24,Tabla.Todo.Mensual,MONTHLY!$EQ$1,TRUE)</f>
        <v>18</v>
      </c>
      <c r="CG24" s="4355">
        <f>VLOOKUP($B24,Tabla.Todo.Mensual,MONTHLY!$ER$1,TRUE)</f>
        <v>0</v>
      </c>
      <c r="CH24" s="4355">
        <f>VLOOKUP($B24,Tabla.Todo.Mensual,MONTHLY!$ES$1,TRUE)</f>
        <v>282</v>
      </c>
      <c r="CI24" s="4355">
        <f>VLOOKUP($B24,Tabla.Todo.Mensual,MONTHLY!$ET$1,TRUE)</f>
        <v>402</v>
      </c>
      <c r="CJ24" s="4429">
        <f>VLOOKUP($B24,Tabla.Todo.Mensual,MONTHLY!$EU$1,TRUE)</f>
        <v>3616</v>
      </c>
      <c r="CK24" s="4432">
        <f>VLOOKUP($B24,Tabla.Todo.Mensual,MONTHLY!$EV$1,TRUE)</f>
        <v>15.725218048446521</v>
      </c>
      <c r="CL24" s="4433">
        <f>VLOOKUP($B24,Tabla.Todo.Mensual,MONTHLY!$EW$1,TRUE)</f>
        <v>16.3</v>
      </c>
      <c r="CM24" s="4434">
        <f>VLOOKUP($B24,Tabla.Todo.Mensual,MONTHLY!$EX$1,TRUE)</f>
        <v>0</v>
      </c>
      <c r="CN24" s="4504"/>
      <c r="CO24" s="4453">
        <f>PBI!DA21</f>
        <v>3348308.4882272054</v>
      </c>
      <c r="CP24" s="4449">
        <v>858832.44909996004</v>
      </c>
      <c r="CQ24" s="4356">
        <f t="shared" si="194"/>
        <v>229422.93776844972</v>
      </c>
      <c r="CR24" s="4356">
        <f t="shared" si="195"/>
        <v>56921.244299862497</v>
      </c>
      <c r="CS24" s="4450">
        <f t="shared" si="156"/>
        <v>140905.47434283956</v>
      </c>
      <c r="CT24" s="4374">
        <f t="shared" si="196"/>
        <v>0.25649740820466554</v>
      </c>
      <c r="CU24" s="4374">
        <f>('BASE CAJA (PROVINCIAS)'!Z1673-'BASE CAJA (PROVINCIAS)'!Z1676)/CO24</f>
        <v>6.8519056286214519E-2</v>
      </c>
      <c r="CV24" s="4452">
        <v>1.7000000000000001E-2</v>
      </c>
      <c r="CW24" s="4374">
        <f t="shared" si="197"/>
        <v>4.2082584337216594E-2</v>
      </c>
      <c r="CX24" s="4451">
        <f t="shared" ref="CX24:CX29" si="209">SUM(CT24:CW24)</f>
        <v>0.38409904882809665</v>
      </c>
      <c r="CY24" s="4355">
        <f>VLOOKUP($B24,Tabla.Todo.Mensual,MONTHLY!FZ$1,FALSE)</f>
        <v>404461.1</v>
      </c>
      <c r="CZ24" s="4355">
        <f>VLOOKUP($B24,Tabla.Todo.Mensual,MONTHLY!GA$1,FALSE)</f>
        <v>229890.19999999998</v>
      </c>
      <c r="DA24" s="4355">
        <f>VLOOKUP($B24,Tabla.Todo.Mensual,MONTHLY!GB$1,FALSE)</f>
        <v>17596.400000000001</v>
      </c>
      <c r="DB24" s="4355">
        <f>VLOOKUP($B24,Tabla.Todo.Mensual,MONTHLY!GC$1,FALSE)</f>
        <v>59259.199999999997</v>
      </c>
      <c r="DC24" s="4460">
        <f>VLOOKUP($B24,Tabla.Todo.Mensual,MONTHLY!GD$1,FALSE)</f>
        <v>58.699999999999996</v>
      </c>
      <c r="DD24" s="4459">
        <f t="shared" si="158"/>
        <v>6648.7000000000698</v>
      </c>
      <c r="DE24" s="4461">
        <f>VLOOKUP($B24,Tabla.Todo.Mensual,MONTHLY!GF$1,FALSE)</f>
        <v>717914.29999999993</v>
      </c>
      <c r="DF24" s="4355">
        <f>VLOOKUP($B24,Tabla.Todo.Mensual,MONTHLY!GG$1,FALSE)</f>
        <v>137437</v>
      </c>
      <c r="DG24" s="4462">
        <f>VLOOKUP($B24,Tabla.Todo.Mensual,MONTHLY!GH$1,FALSE)</f>
        <v>272066.2</v>
      </c>
      <c r="DH24" s="4460">
        <f>VLOOKUP($B24,Tabla.Todo.Mensual,MONTHLY!GI$1,FALSE)</f>
        <v>198353.1</v>
      </c>
      <c r="DI24" s="4460">
        <f>VLOOKUP($B24,Tabla.Todo.Mensual,MONTHLY!GJ$1,FALSE)</f>
        <v>10024.999999999998</v>
      </c>
      <c r="DJ24" s="4460">
        <f>VLOOKUP($B24,Tabla.Todo.Mensual,MONTHLY!GK$1,FALSE)</f>
        <v>90747</v>
      </c>
      <c r="DK24" s="4459">
        <f t="shared" si="159"/>
        <v>31764.999999999884</v>
      </c>
      <c r="DL24" s="4461">
        <f>VLOOKUP($B24,Tabla.Todo.Mensual,MONTHLY!GM$1,FALSE)</f>
        <v>740393.29999999993</v>
      </c>
      <c r="DM24" s="3635">
        <f>VLOOKUP($B24,Tabla.Todo.Mensual,MONTHLY!GN$1,FALSE)</f>
        <v>-22478.999999999985</v>
      </c>
      <c r="DN24" s="4355">
        <f>VLOOKUP($B24,Tabla.Todo.Mensual,MONTHLY!GO$1,FALSE)</f>
        <v>41998.399999999994</v>
      </c>
      <c r="DO24" s="4355">
        <f>VLOOKUP($B24,Tabla.Todo.Mensual,MONTHLY!GP$1,FALSE)</f>
        <v>59259.199999999997</v>
      </c>
      <c r="DP24" s="3635">
        <f>VLOOKUP($B24,Tabla.Todo.Mensual,MONTHLY!GQ$1,FALSE)</f>
        <v>-123736.59999999999</v>
      </c>
      <c r="DQ24" s="4355">
        <f>VLOOKUP($B24,Tabla.Todo.Mensual,MONTHLY!GR$1,FALSE)</f>
        <v>0</v>
      </c>
      <c r="DR24" s="3207">
        <f>VLOOKUP($B24,Tabla.Todo.Mensual,MONTHLY!GS$1,FALSE)</f>
        <v>-123736.59999999999</v>
      </c>
      <c r="DS24" s="3206">
        <f t="shared" si="198"/>
        <v>-3.6954958133356926E-2</v>
      </c>
      <c r="DT24" s="5314">
        <f t="shared" si="160"/>
        <v>0.10383792161965637</v>
      </c>
      <c r="DU24" s="4474">
        <f t="shared" si="161"/>
        <v>0.10383792161965637</v>
      </c>
      <c r="DV24" s="4475">
        <f>Provincias.RdoFciero.2013</f>
        <v>-9798.915248866484</v>
      </c>
      <c r="DW24" s="4476">
        <f t="shared" si="199"/>
        <v>-3.9881485149406933E-2</v>
      </c>
      <c r="DX24" s="4480">
        <v>183598.67050172001</v>
      </c>
      <c r="DY24" s="4355">
        <v>249006.25115145004</v>
      </c>
      <c r="DZ24" s="4355">
        <v>56514.83946861</v>
      </c>
      <c r="EA24" s="4356">
        <f t="shared" si="146"/>
        <v>60930.085214150022</v>
      </c>
      <c r="EB24" s="4481">
        <v>550049.84633593005</v>
      </c>
      <c r="EC24" s="4355">
        <v>91581.653769970013</v>
      </c>
      <c r="ED24" s="4355">
        <v>133549.70364017002</v>
      </c>
      <c r="EE24" s="4356">
        <f t="shared" si="162"/>
        <v>4635.4583267299749</v>
      </c>
      <c r="EF24" s="4481">
        <v>229766.81573687002</v>
      </c>
      <c r="EG24" s="4355">
        <v>23134.352404790003</v>
      </c>
      <c r="EH24" s="4355">
        <v>55465.165544110001</v>
      </c>
      <c r="EI24" s="4356">
        <f t="shared" si="163"/>
        <v>416.2690782599966</v>
      </c>
      <c r="EJ24" s="4481">
        <v>79015.787027159997</v>
      </c>
      <c r="EK24" s="2860">
        <f t="shared" si="164"/>
        <v>858832.44909996004</v>
      </c>
      <c r="EL24" s="4491">
        <f t="shared" si="185"/>
        <v>0.32620051717766851</v>
      </c>
      <c r="EM24" s="4374">
        <f t="shared" si="165"/>
        <v>0.30714385365867392</v>
      </c>
      <c r="EN24" s="4374">
        <f t="shared" si="188"/>
        <v>0.28643887576108362</v>
      </c>
      <c r="EO24" s="4374">
        <f t="shared" si="166"/>
        <v>0.14130874056055442</v>
      </c>
      <c r="EP24" s="4492">
        <f t="shared" si="167"/>
        <v>0.29042915568903438</v>
      </c>
      <c r="EQ24" s="4374">
        <f t="shared" si="168"/>
        <v>0.31689386059307201</v>
      </c>
      <c r="ER24" s="4374">
        <f t="shared" si="169"/>
        <v>0.32175850103231496</v>
      </c>
      <c r="ES24" s="4374">
        <f t="shared" si="170"/>
        <v>-7.422597417181398E-2</v>
      </c>
      <c r="ET24" s="4374">
        <f t="shared" si="171"/>
        <v>0.3085399661603907</v>
      </c>
      <c r="EU24" s="4492">
        <f t="shared" si="172"/>
        <v>0.41818862267197798</v>
      </c>
      <c r="EV24" s="4374">
        <f t="shared" si="173"/>
        <v>-9.5419485437104323E-2</v>
      </c>
      <c r="EW24" s="4374">
        <f t="shared" si="174"/>
        <v>0.2724603992552368</v>
      </c>
      <c r="EX24" s="4492">
        <f t="shared" si="175"/>
        <v>1.3599360804814609E-2</v>
      </c>
      <c r="EY24" s="2867">
        <f t="shared" si="176"/>
        <v>0.26336180909670959</v>
      </c>
      <c r="EZ24" s="4448">
        <f>PBI!CC21</f>
        <v>525674.53228846856</v>
      </c>
      <c r="FA24" s="4448">
        <f>PBI!CD21</f>
        <v>87916.287688387863</v>
      </c>
      <c r="FB24" s="4448">
        <f>PBI!CE21</f>
        <v>146056.56798448606</v>
      </c>
      <c r="FC24" s="4448">
        <f>PBI!CT21</f>
        <v>1495.1917851506673</v>
      </c>
      <c r="FD24" s="4448">
        <f>PBI!CR21</f>
        <v>149447.48783681108</v>
      </c>
      <c r="FE24" s="4448">
        <f>PBI!CA21</f>
        <v>190182.96228048921</v>
      </c>
      <c r="FF24" s="4356">
        <f t="shared" si="200"/>
        <v>-40735.474443678133</v>
      </c>
      <c r="FG24" s="4496">
        <f>PBI!BZ21</f>
        <v>720407.10530281509</v>
      </c>
      <c r="FH24" s="4374">
        <f t="shared" si="201"/>
        <v>3.6390119612718319E-2</v>
      </c>
      <c r="FI24" s="4374">
        <f t="shared" si="202"/>
        <v>5.3225874215036217E-2</v>
      </c>
      <c r="FJ24" s="4374">
        <f t="shared" si="203"/>
        <v>2.3394896630739126E-2</v>
      </c>
      <c r="FK24" s="4374">
        <f t="shared" si="204"/>
        <v>-1.85544127480809</v>
      </c>
      <c r="FL24" s="4374">
        <f t="shared" si="205"/>
        <v>-3.5202403207664434E-2</v>
      </c>
      <c r="FM24" s="4374">
        <f t="shared" si="206"/>
        <v>3.8828809560899957E-2</v>
      </c>
      <c r="FN24" s="4374">
        <f t="shared" si="207"/>
        <v>0.44585092658291625</v>
      </c>
      <c r="FO24" s="4492">
        <f t="shared" si="208"/>
        <v>2.405323787170266E-2</v>
      </c>
      <c r="FP24" s="4505">
        <f>PBI!HS17</f>
        <v>47568.320435305388</v>
      </c>
      <c r="FQ24" s="4506">
        <f>PBI!HT17</f>
        <v>2157.4752327712067</v>
      </c>
      <c r="FR24" s="4506">
        <f>PBI!HU17</f>
        <v>22405.166401779086</v>
      </c>
      <c r="FS24" s="4506">
        <f>PBI!HV17</f>
        <v>130925.55718475766</v>
      </c>
      <c r="FT24" s="4506">
        <f>PBI!HW17</f>
        <v>11718.362772133809</v>
      </c>
      <c r="FU24" s="4506">
        <f>PBI!HX17</f>
        <v>22346.005510300736</v>
      </c>
      <c r="FV24" s="4507">
        <f>PBI!HY17</f>
        <v>237120.88753704788</v>
      </c>
      <c r="FW24" s="4448">
        <f>PBI!HZ17</f>
        <v>98339.466696176416</v>
      </c>
      <c r="FX24" s="4448">
        <f>PBI!IA17</f>
        <v>10971.846171817166</v>
      </c>
      <c r="FY24" s="4448">
        <f>PBI!IB17</f>
        <v>53754.418672651271</v>
      </c>
      <c r="FZ24" s="4448">
        <f>PBI!IC17</f>
        <v>27596.465555187358</v>
      </c>
      <c r="GA24" s="4448">
        <f>PBI!ID17</f>
        <v>71327.856219466135</v>
      </c>
      <c r="GB24" s="4448">
        <f>PBI!IE17</f>
        <v>30121.337399097181</v>
      </c>
      <c r="GC24" s="4448">
        <f>PBI!IF17</f>
        <v>24451.71895926986</v>
      </c>
      <c r="GD24" s="4448">
        <f>PBI!IG17</f>
        <v>21453.483150336047</v>
      </c>
      <c r="GE24" s="4448">
        <f>PBI!IH17</f>
        <v>18610.973580207927</v>
      </c>
      <c r="GF24" s="4448">
        <f>PBI!II17</f>
        <v>4247.0955926486731</v>
      </c>
      <c r="GG24" s="4507">
        <f>PBI!IJ17</f>
        <v>360874.66199685802</v>
      </c>
      <c r="GH24" s="2868">
        <f>PBI!IK17</f>
        <v>597995.54953390593</v>
      </c>
      <c r="GI24" s="4448">
        <f>PBI!IL17</f>
        <v>58370.694705230955</v>
      </c>
      <c r="GJ24" s="4448">
        <f>PBI!IM17</f>
        <v>7980.3363485302089</v>
      </c>
      <c r="GK24" s="4448">
        <f>PBI!IN17</f>
        <v>56060.524715147985</v>
      </c>
      <c r="GL24" s="2869">
        <f>PBI!IO17</f>
        <v>720407.10530281509</v>
      </c>
      <c r="GM24" s="4515">
        <f>VLOOKUP($B24,Tabla.Todo.Mensual,MONTHLY!IZ$1,FALSE)</f>
        <v>99.899250188053472</v>
      </c>
      <c r="GN24" s="5237">
        <f t="shared" si="177"/>
        <v>-1.5505577199974363E-2</v>
      </c>
      <c r="GO24" s="5781">
        <v>-13124.3737</v>
      </c>
      <c r="GP24" s="5799">
        <v>-693.68079999999998</v>
      </c>
      <c r="GQ24" s="5740">
        <v>4635.2352000000001</v>
      </c>
      <c r="GR24" s="5740">
        <v>-5328.9161000000004</v>
      </c>
      <c r="GS24" s="5799">
        <v>-13164.827499999999</v>
      </c>
      <c r="GT24" s="5799">
        <v>734.13459999999998</v>
      </c>
      <c r="GU24" s="5746">
        <v>33.412799999999997</v>
      </c>
      <c r="GV24" s="5746">
        <v>4341.1364000000003</v>
      </c>
      <c r="GW24" s="5799">
        <v>8931.6890000000003</v>
      </c>
      <c r="GX24" s="5742">
        <v>432.58589999999992</v>
      </c>
      <c r="GY24" s="5799">
        <v>-5023.1382999999996</v>
      </c>
      <c r="GZ24" s="5746">
        <v>-3073.9355</v>
      </c>
      <c r="HA24" s="5752">
        <v>11823.76</v>
      </c>
      <c r="HB24" s="4523">
        <f>VLOOKUP($B24,Tabla.Todo.Mensual,MONTHLY!JD$1,FALSE)</f>
        <v>6123.076</v>
      </c>
      <c r="HC24" s="4524">
        <f>VLOOKUP($B24,Tabla.Todo.Mensual,MONTHLY!JE$1,FALSE)</f>
        <v>2856.7</v>
      </c>
      <c r="HD24" s="4524">
        <f>VLOOKUP($B24,Tabla.Todo.Mensual,MONTHLY!JF$1,FALSE)</f>
        <v>452.17700000000002</v>
      </c>
      <c r="HE24" s="4524">
        <f>VLOOKUP($B24,Tabla.Todo.Mensual,MONTHLY!JG$1,FALSE)</f>
        <v>424.24900000000002</v>
      </c>
      <c r="HF24" s="4524">
        <f>VLOOKUP($B24,Tabla.Todo.Mensual,MONTHLY!JH$1,FALSE)</f>
        <v>1461.135</v>
      </c>
      <c r="HG24" s="4525">
        <f>VLOOKUP($B24,Tabla.Todo.Mensual,MONTHLY!JI$1,FALSE)</f>
        <v>293.06900000000002</v>
      </c>
      <c r="HH24" s="3368">
        <f>VLOOKUP($B24,Tabla.Todo.Mensual,MONTHLY!JJ$1,FALSE)</f>
        <v>11610.405999999999</v>
      </c>
      <c r="HI24" s="4526">
        <f>VLOOKUP($B24,Tabla.Todo.Mensual,MONTHLY!JK$1,FALSE)</f>
        <v>0.52737828461812619</v>
      </c>
      <c r="HJ24" s="4526">
        <f>VLOOKUP($B24,Tabla.Todo.Mensual,MONTHLY!JL$1,FALSE)</f>
        <v>0.24604652068153346</v>
      </c>
      <c r="HK24" s="4526">
        <f>VLOOKUP($B24,Tabla.Todo.Mensual,MONTHLY!JM$1,FALSE)</f>
        <v>3.8945838758782429E-2</v>
      </c>
      <c r="HL24" s="4526">
        <f>VLOOKUP($B24,Tabla.Todo.Mensual,MONTHLY!JN$1,FALSE)</f>
        <v>3.6540410387026954E-2</v>
      </c>
      <c r="HM24" s="4526">
        <f>VLOOKUP($B24,Tabla.Todo.Mensual,MONTHLY!JO$1,FALSE)</f>
        <v>0.12584702033675654</v>
      </c>
      <c r="HN24" s="4526">
        <f>VLOOKUP($B24,Tabla.Todo.Mensual,MONTHLY!JP$1,FALSE)</f>
        <v>2.5241925217774474E-2</v>
      </c>
      <c r="HO24" s="3369">
        <f>VLOOKUP($B24,Tabla.Todo.Mensual,MONTHLY!JQ$1,FALSE)</f>
        <v>1</v>
      </c>
      <c r="HP24" s="4524">
        <f>VLOOKUP($B24,Tabla.Todo.Mensual,MONTHLY!JR$1,FALSE)</f>
        <v>98.40941311398845</v>
      </c>
      <c r="HQ24" s="4524">
        <f>VLOOKUP($B24,Tabla.Todo.Mensual,MONTHLY!JS$1,FALSE)</f>
        <v>92.46159786665423</v>
      </c>
      <c r="HR24" s="4524">
        <f>VLOOKUP($B24,Tabla.Todo.Mensual,MONTHLY!JT$1,FALSE)</f>
        <v>101.47393791418038</v>
      </c>
      <c r="HS24" s="4524">
        <f>VLOOKUP($B24,Tabla.Todo.Mensual,MONTHLY!JU$1,FALSE)</f>
        <v>104.30471554309879</v>
      </c>
      <c r="HT24" s="4524">
        <f>VLOOKUP($B24,Tabla.Todo.Mensual,MONTHLY!JV$1,FALSE)</f>
        <v>101.02516199868907</v>
      </c>
      <c r="HU24" s="4524">
        <f>VLOOKUP($B24,Tabla.Todo.Mensual,MONTHLY!JW$1,FALSE)</f>
        <v>83.034846591697914</v>
      </c>
      <c r="HV24" s="3368">
        <f>VLOOKUP($B24,Tabla.Todo.Mensual,MONTHLY!JX$1,FALSE)</f>
        <v>97.050568348711792</v>
      </c>
      <c r="HW24" s="3366"/>
      <c r="HY24" s="2870"/>
      <c r="HZ24" s="2864"/>
      <c r="IA24" s="2865"/>
      <c r="IB24" s="2871"/>
      <c r="IC24" s="2856"/>
      <c r="ID24" s="2872"/>
      <c r="IE24" s="2873"/>
      <c r="IH24" s="2856"/>
      <c r="II24" s="2856"/>
      <c r="IJ24" s="2856"/>
      <c r="IN24" s="2872"/>
    </row>
    <row r="25" spans="2:248" ht="13.5" thickBot="1">
      <c r="B25" s="2874">
        <v>42004</v>
      </c>
      <c r="C25" s="4355">
        <f>VLOOKUP(B25,Tabla.BCRA,BCRA!$W$1,TRUE)</f>
        <v>31407547.123479888</v>
      </c>
      <c r="D25" s="4355">
        <f>VLOOKUP(B25,Tabla.BCRA,BCRA!$Y$1,TRUE)</f>
        <v>23334554.60710945</v>
      </c>
      <c r="E25" s="4355">
        <f>VLOOKUP(B25,Tabla.BCRA,BCRA!$AG$1,TRUE)</f>
        <v>15847422.591206737</v>
      </c>
      <c r="F25" s="4374">
        <f t="shared" si="178"/>
        <v>2.6375558434197144E-2</v>
      </c>
      <c r="G25" s="4356">
        <f t="shared" si="179"/>
        <v>807103.78147927672</v>
      </c>
      <c r="H25" s="4356">
        <f t="shared" si="147"/>
        <v>3388481.5703451075</v>
      </c>
      <c r="I25" s="4356">
        <f t="shared" si="147"/>
        <v>-2909845.2553642951</v>
      </c>
      <c r="J25" s="4359">
        <f>SUM(MONTHLY!K196:K207)</f>
        <v>5859664.8780639833</v>
      </c>
      <c r="K25" s="4357">
        <f>SUM(MONTHLY!L196:L207)</f>
        <v>-443005.07551805285</v>
      </c>
      <c r="L25" s="4357">
        <f>SUM(MONTHLY!M196:M207)</f>
        <v>7421818.623764812</v>
      </c>
      <c r="M25" s="4357">
        <f>SUM(MONTHLY!N196:N207)</f>
        <v>-4377872</v>
      </c>
      <c r="N25" s="4358">
        <f>SUM(MONTHLY!O196:O207)</f>
        <v>-7617270.6133487113</v>
      </c>
      <c r="O25" s="4372">
        <f>AVERAGE(MONTHLY!U196:U207)</f>
        <v>8.2313666666666663</v>
      </c>
      <c r="P25" s="4373">
        <f>VLOOKUP(B25,Tabla.BCRA,BCRA!$AK$1, TRUE)</f>
        <v>8.5519999999999996</v>
      </c>
      <c r="Q25" s="4374">
        <f t="shared" ref="Q25:Q30" si="210">P25/P24-1</f>
        <v>0.31205891377723227</v>
      </c>
      <c r="R25" s="4375">
        <f t="shared" si="143"/>
        <v>29.188624985406982</v>
      </c>
      <c r="S25" s="4378">
        <f t="shared" si="189"/>
        <v>35459321.621929996</v>
      </c>
      <c r="T25" s="4355">
        <f t="shared" si="190"/>
        <v>68850000</v>
      </c>
      <c r="U25" s="4355">
        <f t="shared" si="191"/>
        <v>78418400</v>
      </c>
      <c r="V25" s="4377">
        <f t="shared" si="192"/>
        <v>182727721.62193</v>
      </c>
      <c r="W25" s="4355">
        <f>VLOOKUP(B25,Tabla.BCRA,BCRA!$H$1,TRUE)</f>
        <v>462564475</v>
      </c>
      <c r="X25" s="4356">
        <f t="shared" si="149"/>
        <v>85367951.256909966</v>
      </c>
      <c r="Y25" s="4374">
        <f t="shared" si="150"/>
        <v>0.22632221105795344</v>
      </c>
      <c r="Z25" s="4404">
        <f>BM!AN134*1000</f>
        <v>46401079.612439997</v>
      </c>
      <c r="AA25" s="4405">
        <f>BM!AO134*1000</f>
        <v>35459321.621929996</v>
      </c>
      <c r="AB25" s="4405">
        <f>BM!AP134*1000</f>
        <v>68850000</v>
      </c>
      <c r="AC25" s="4405">
        <f>BM!AQ134*1000</f>
        <v>78418400</v>
      </c>
      <c r="AD25" s="4405">
        <f>BM!AS134*1000</f>
        <v>-26808886.679289982</v>
      </c>
      <c r="AE25" s="4405"/>
      <c r="AF25" s="4405">
        <f>BM!AW134*1000</f>
        <v>-94638644.754449993</v>
      </c>
      <c r="AG25" s="4403">
        <f t="shared" si="193"/>
        <v>-22313318.543720037</v>
      </c>
      <c r="AH25" s="4355">
        <f>VLOOKUP(B25,Tabla.Todo.Mensual,MONTHLY!$BT$1,TRUE)</f>
        <v>821341</v>
      </c>
      <c r="AI25" s="4356">
        <f t="shared" si="151"/>
        <v>184275</v>
      </c>
      <c r="AJ25" s="4374">
        <f t="shared" si="180"/>
        <v>0.28925574430278811</v>
      </c>
      <c r="AK25" s="4412">
        <f t="shared" si="152"/>
        <v>1.7756249007232991</v>
      </c>
      <c r="AL25" s="4412">
        <f t="shared" si="181"/>
        <v>0</v>
      </c>
      <c r="AM25" s="4412" t="e">
        <f>(CN24*1000*(1+#REF!)*(1+AS25))/AH25</f>
        <v>#REF!</v>
      </c>
      <c r="AN25" s="5281">
        <f>PBI!EA22</f>
        <v>652.00726260712861</v>
      </c>
      <c r="AO25" s="4415">
        <f>VLOOKUP(B25,Tabla.Todo.Mensual,MONTHLY!$CC$1,TRUE)</f>
        <v>206.57626109234837</v>
      </c>
      <c r="AP25" s="4416">
        <f>VLOOKUP(B25,Tabla.Todo.Mensual,MONTHLY!$CG$1,FALSE)</f>
        <v>541.72059893786854</v>
      </c>
      <c r="AQ25" s="4374">
        <f t="shared" si="153"/>
        <v>0.40282971638586029</v>
      </c>
      <c r="AR25" s="4374">
        <f>AO25/AO24-1</f>
        <v>0.23816986988940525</v>
      </c>
      <c r="AS25" s="5765">
        <f t="shared" si="155"/>
        <v>0.38325233713881279</v>
      </c>
      <c r="AT25" s="4355">
        <f>VLOOKUP($B25,Tabla.Todo.Mensual,MONTHLY!DB$1,FALSE)</f>
        <v>316747</v>
      </c>
      <c r="AU25" s="4355">
        <f>VLOOKUP($B25,Tabla.Todo.Mensual,MONTHLY!DC$1,FALSE)</f>
        <v>188555</v>
      </c>
      <c r="AV25" s="4355">
        <f>VLOOKUP($B25,Tabla.Todo.Mensual,MONTHLY!DD$1,FALSE)</f>
        <v>350391</v>
      </c>
      <c r="AW25" s="4355">
        <f>VLOOKUP($B25,Tabla.Todo.Mensual,MONTHLY!DE$1,FALSE)</f>
        <v>8</v>
      </c>
      <c r="AX25" s="4355">
        <f>VLOOKUP($B25,Tabla.Todo.Mensual,MONTHLY!DF$1,FALSE)</f>
        <v>33666</v>
      </c>
      <c r="AY25" s="4355">
        <f>VLOOKUP($B25,Tabla.Todo.Mensual,MONTHLY!DG$1,FALSE)</f>
        <v>0</v>
      </c>
      <c r="AZ25" s="4355">
        <f>VLOOKUP($B25,Tabla.Todo.Mensual,MONTHLY!DH$1,FALSE)</f>
        <v>889367</v>
      </c>
      <c r="BA25" s="4355">
        <f>VLOOKUP($B25,Tabla.Todo.Mensual,MONTHLY!DI$1,FALSE)</f>
        <v>0</v>
      </c>
      <c r="BB25" s="2859">
        <f>VLOOKUP($B25,Tabla.Todo.Mensual,MONTHLY!DJ$1,FALSE)</f>
        <v>889367</v>
      </c>
      <c r="BC25" s="4355">
        <f>VLOOKUP($B25,Tabla.Todo.Mensual,MONTHLY!DK$1,FALSE)</f>
        <v>166545</v>
      </c>
      <c r="BD25" s="4355">
        <f>VLOOKUP($B25,Tabla.Todo.Mensual,MONTHLY!DL$1,FALSE)</f>
        <v>175763</v>
      </c>
      <c r="BE25" s="4355">
        <f>VLOOKUP($B25,Tabla.Todo.Mensual,MONTHLY!DM$1,FALSE)</f>
        <v>283336</v>
      </c>
      <c r="BF25" s="4355">
        <f>VLOOKUP($B25,Tabla.Todo.Mensual,MONTHLY!DN$1,FALSE)</f>
        <v>8</v>
      </c>
      <c r="BG25" s="4355">
        <f>VLOOKUP($B25,Tabla.Todo.Mensual,MONTHLY!DO$1,FALSE)</f>
        <v>22203</v>
      </c>
      <c r="BH25" s="4355">
        <f>VLOOKUP($B25,Tabla.Todo.Mensual,MONTHLY!DP$1,FALSE)</f>
        <v>0</v>
      </c>
      <c r="BI25" s="4355">
        <f>VLOOKUP($B25,Tabla.Todo.Mensual,MONTHLY!DQ$1,FALSE)</f>
        <v>647855</v>
      </c>
      <c r="BJ25" s="4355">
        <f>VLOOKUP($B25,Tabla.Todo.Mensual,MONTHLY!DR$1,FALSE)</f>
        <v>0</v>
      </c>
      <c r="BK25" s="2859">
        <f>VLOOKUP($B25,Tabla.Todo.Mensual,MONTHLY!DS$1,FALSE)</f>
        <v>647855</v>
      </c>
      <c r="BL25" s="4355">
        <f>VLOOKUP($B25,Tabla.Todo.Mensual,MONTHLY!DT$1,FALSE)</f>
        <v>150202</v>
      </c>
      <c r="BM25" s="4355">
        <f>VLOOKUP($B25,Tabla.Todo.Mensual,MONTHLY!DU$1,FALSE)</f>
        <v>12792</v>
      </c>
      <c r="BN25" s="4355">
        <f>VLOOKUP($B25,Tabla.Todo.Mensual,MONTHLY!DV$1,FALSE)</f>
        <v>67055</v>
      </c>
      <c r="BO25" s="4355">
        <f>VLOOKUP($B25,Tabla.Todo.Mensual,MONTHLY!DW$1,FALSE)</f>
        <v>0</v>
      </c>
      <c r="BP25" s="4355">
        <f>VLOOKUP($B25,Tabla.Todo.Mensual,MONTHLY!DX$1,FALSE)</f>
        <v>11463</v>
      </c>
      <c r="BQ25" s="4355">
        <f>VLOOKUP($B25,Tabla.Todo.Mensual,MONTHLY!DY$1,FALSE)</f>
        <v>0</v>
      </c>
      <c r="BR25" s="4355">
        <f>VLOOKUP($B25,Tabla.Todo.Mensual,MONTHLY!DZ$1,FALSE)</f>
        <v>241512</v>
      </c>
      <c r="BS25" s="4355">
        <f>VLOOKUP($B25,Tabla.Todo.Mensual,MONTHLY!EA$1,FALSE)</f>
        <v>0</v>
      </c>
      <c r="BT25" s="2932">
        <f>VLOOKUP($B25,Tabla.Todo.Mensual,MONTHLY!EB$1,FALSE)</f>
        <v>241512</v>
      </c>
      <c r="BU25" s="4355">
        <f>VLOOKUP($B25,Tabla.Todo.Mensual,MONTHLY!$EF$1,TRUE)</f>
        <v>64854</v>
      </c>
      <c r="BV25" s="4355">
        <f>VLOOKUP($B25,Tabla.Todo.Mensual,MONTHLY!$EG$1,TRUE)</f>
        <v>138093</v>
      </c>
      <c r="BW25" s="4355">
        <f>VLOOKUP($B25,Tabla.Todo.Mensual,MONTHLY!$EH$1,TRUE)</f>
        <v>47941</v>
      </c>
      <c r="BX25" s="4355">
        <f>VLOOKUP($B25,Tabla.Todo.Mensual,MONTHLY!$EI$1,TRUE)</f>
        <v>32789</v>
      </c>
      <c r="BY25" s="4355">
        <f>VLOOKUP($B25,Tabla.Todo.Mensual,MONTHLY!$EJ$1,TRUE)</f>
        <v>117792</v>
      </c>
      <c r="BZ25" s="4355">
        <f>VLOOKUP($B25,Tabla.Todo.Mensual,MONTHLY!$EK$1,TRUE)</f>
        <v>121299</v>
      </c>
      <c r="CA25" s="4355">
        <f>VLOOKUP($B25,Tabla.Todo.Mensual,MONTHLY!$EL$1,TRUE)</f>
        <v>41096</v>
      </c>
      <c r="CB25" s="4427">
        <f>VLOOKUP($B25,Tabla.Todo.Mensual,MONTHLY!$EM$1,TRUE)</f>
        <v>563864</v>
      </c>
      <c r="CC25" s="4355">
        <f>VLOOKUP($B25,Tabla.Todo.Mensual,MONTHLY!$EN$1,TRUE)</f>
        <v>105</v>
      </c>
      <c r="CD25" s="4355">
        <f>VLOOKUP($B25,Tabla.Todo.Mensual,MONTHLY!$EO$1,TRUE)</f>
        <v>2357</v>
      </c>
      <c r="CE25" s="4355">
        <f>VLOOKUP($B25,Tabla.Todo.Mensual,MONTHLY!$EP$1,TRUE)</f>
        <v>96</v>
      </c>
      <c r="CF25" s="4355">
        <f>VLOOKUP($B25,Tabla.Todo.Mensual,MONTHLY!$EQ$1,TRUE)</f>
        <v>9</v>
      </c>
      <c r="CG25" s="4355">
        <f>VLOOKUP($B25,Tabla.Todo.Mensual,MONTHLY!$ER$1,TRUE)</f>
        <v>0</v>
      </c>
      <c r="CH25" s="4355">
        <f>VLOOKUP($B25,Tabla.Todo.Mensual,MONTHLY!$ES$1,TRUE)</f>
        <v>274</v>
      </c>
      <c r="CI25" s="4355">
        <f>VLOOKUP($B25,Tabla.Todo.Mensual,MONTHLY!$ET$1,TRUE)</f>
        <v>489</v>
      </c>
      <c r="CJ25" s="4429">
        <f>VLOOKUP($B25,Tabla.Todo.Mensual,MONTHLY!$EU$1,TRUE)</f>
        <v>3330</v>
      </c>
      <c r="CK25" s="4432">
        <f>VLOOKUP($B25,Tabla.Todo.Mensual,MONTHLY!$EV$1,TRUE)</f>
        <v>21.232341580732097</v>
      </c>
      <c r="CL25" s="4433">
        <f>VLOOKUP($B25,Tabla.Todo.Mensual,MONTHLY!$EW$1,TRUE)</f>
        <v>23.18</v>
      </c>
      <c r="CM25" s="4434">
        <f>VLOOKUP($B25,Tabla.Todo.Mensual,MONTHLY!$EX$1,TRUE)</f>
        <v>0</v>
      </c>
      <c r="CN25" s="4504"/>
      <c r="CO25" s="4453">
        <f>PBI!DA22</f>
        <v>4579086.4254100993</v>
      </c>
      <c r="CP25" s="4449">
        <v>1169682.9315658899</v>
      </c>
      <c r="CQ25" s="4356">
        <f t="shared" si="194"/>
        <v>325531.29225785</v>
      </c>
      <c r="CR25" s="4356">
        <f t="shared" si="195"/>
        <v>77844.4692319717</v>
      </c>
      <c r="CS25" s="4450">
        <f>AS25/(1+AS25)*AH25</f>
        <v>227565.75166107283</v>
      </c>
      <c r="CT25" s="4374">
        <f t="shared" si="196"/>
        <v>0.25544023914358288</v>
      </c>
      <c r="CU25" s="4374">
        <f>('BASE CAJA (PROVINCIAS)'!Z1731-'BASE CAJA (PROVINCIAS)'!Z1734)/CO25</f>
        <v>7.1090881895441771E-2</v>
      </c>
      <c r="CV25" s="4452">
        <v>1.7000000000000001E-2</v>
      </c>
      <c r="CW25" s="4374">
        <f t="shared" si="197"/>
        <v>4.9696758374830681E-2</v>
      </c>
      <c r="CX25" s="4451">
        <f t="shared" si="209"/>
        <v>0.39322787941385534</v>
      </c>
      <c r="CY25" s="4355">
        <f>VLOOKUP($B25,Tabla.Todo.Mensual,MONTHLY!FZ$1,FALSE)</f>
        <v>563415.70000000007</v>
      </c>
      <c r="CZ25" s="4355">
        <f>VLOOKUP($B25,Tabla.Todo.Mensual,MONTHLY!GA$1,FALSE)</f>
        <v>300889.40000000002</v>
      </c>
      <c r="DA25" s="4355">
        <f>VLOOKUP($B25,Tabla.Todo.Mensual,MONTHLY!GB$1,FALSE)</f>
        <v>30253.9</v>
      </c>
      <c r="DB25" s="4355">
        <f>VLOOKUP($B25,Tabla.Todo.Mensual,MONTHLY!GC$1,FALSE)</f>
        <v>120749</v>
      </c>
      <c r="DC25" s="4460">
        <f>VLOOKUP($B25,Tabla.Todo.Mensual,MONTHLY!GD$1,FALSE)</f>
        <v>425.5</v>
      </c>
      <c r="DD25" s="4459">
        <f t="shared" si="158"/>
        <v>7485.5999999997439</v>
      </c>
      <c r="DE25" s="4461">
        <f>VLOOKUP($B25,Tabla.Todo.Mensual,MONTHLY!GF$1,FALSE)</f>
        <v>1023219.0999999999</v>
      </c>
      <c r="DF25" s="4355">
        <f>VLOOKUP($B25,Tabla.Todo.Mensual,MONTHLY!GG$1,FALSE)</f>
        <v>194515.09</v>
      </c>
      <c r="DG25" s="4462">
        <f>VLOOKUP($B25,Tabla.Todo.Mensual,MONTHLY!GH$1,FALSE)</f>
        <v>363385.00000000006</v>
      </c>
      <c r="DH25" s="4460">
        <f>VLOOKUP($B25,Tabla.Todo.Mensual,MONTHLY!GI$1,FALSE)</f>
        <v>302637.50000000006</v>
      </c>
      <c r="DI25" s="4460">
        <f>VLOOKUP($B25,Tabla.Todo.Mensual,MONTHLY!GJ$1,FALSE)</f>
        <v>26011.5</v>
      </c>
      <c r="DJ25" s="4460">
        <f>VLOOKUP($B25,Tabla.Todo.Mensual,MONTHLY!GK$1,FALSE)</f>
        <v>131267.80000000002</v>
      </c>
      <c r="DK25" s="4459">
        <f t="shared" si="159"/>
        <v>43964.09999999986</v>
      </c>
      <c r="DL25" s="4461">
        <f>VLOOKUP($B25,Tabla.Todo.Mensual,MONTHLY!GM$1,FALSE)</f>
        <v>1061780.99</v>
      </c>
      <c r="DM25" s="3635">
        <f>VLOOKUP($B25,Tabla.Todo.Mensual,MONTHLY!GN$1,FALSE)</f>
        <v>-38561.889999999948</v>
      </c>
      <c r="DN25" s="4355">
        <f>VLOOKUP($B25,Tabla.Todo.Mensual,MONTHLY!GO$1,FALSE)</f>
        <v>71158</v>
      </c>
      <c r="DO25" s="4355">
        <f>VLOOKUP($B25,Tabla.Todo.Mensual,MONTHLY!GP$1,FALSE)</f>
        <v>120749</v>
      </c>
      <c r="DP25" s="3635">
        <f>VLOOKUP($B25,Tabla.Todo.Mensual,MONTHLY!GQ$1,FALSE)</f>
        <v>-230468.88999999996</v>
      </c>
      <c r="DQ25" s="4355">
        <f>VLOOKUP($B25,Tabla.Todo.Mensual,MONTHLY!GR$1,FALSE)</f>
        <v>0</v>
      </c>
      <c r="DR25" s="3207">
        <f>VLOOKUP($B25,Tabla.Todo.Mensual,MONTHLY!GS$1,FALSE)</f>
        <v>-230468.88999999996</v>
      </c>
      <c r="DS25" s="3206">
        <f t="shared" si="198"/>
        <v>-5.0330757838744952E-2</v>
      </c>
      <c r="DT25" s="5314">
        <f t="shared" si="160"/>
        <v>0.12629750999129061</v>
      </c>
      <c r="DU25" s="4474">
        <f t="shared" si="161"/>
        <v>0.12629750999129061</v>
      </c>
      <c r="DV25" s="4475">
        <f>Provincias.RdoFciero.2014</f>
        <v>-3841.1461474273819</v>
      </c>
      <c r="DW25" s="4476">
        <f t="shared" si="199"/>
        <v>-5.1169603361754135E-2</v>
      </c>
      <c r="DX25" s="4480">
        <v>267075.14072801999</v>
      </c>
      <c r="DY25" s="4355">
        <v>331202.81196168001</v>
      </c>
      <c r="DZ25" s="4355">
        <v>76739.791378740003</v>
      </c>
      <c r="EA25" s="4356">
        <f t="shared" si="146"/>
        <v>83014.216381909908</v>
      </c>
      <c r="EB25" s="4481">
        <v>758031.96045034996</v>
      </c>
      <c r="EC25" s="4355">
        <v>119431.30403515001</v>
      </c>
      <c r="ED25" s="4355">
        <v>173510.97189098003</v>
      </c>
      <c r="EE25" s="4356">
        <f t="shared" si="162"/>
        <v>4561.6832783099962</v>
      </c>
      <c r="EF25" s="4481">
        <v>297503.95920444001</v>
      </c>
      <c r="EG25" s="4355">
        <v>29482.314819669999</v>
      </c>
      <c r="EH25" s="4355">
        <v>84088.195603290005</v>
      </c>
      <c r="EI25" s="4356">
        <f t="shared" si="163"/>
        <v>576.5014881399984</v>
      </c>
      <c r="EJ25" s="4481">
        <v>114147.01191110001</v>
      </c>
      <c r="EK25" s="2860">
        <f t="shared" si="164"/>
        <v>1169682.9315658899</v>
      </c>
      <c r="EL25" s="4491">
        <f t="shared" si="185"/>
        <v>0.45466816289128809</v>
      </c>
      <c r="EM25" s="4374">
        <f t="shared" si="165"/>
        <v>0.33009838279215153</v>
      </c>
      <c r="EN25" s="4374">
        <f t="shared" si="188"/>
        <v>0.35786975775386454</v>
      </c>
      <c r="EO25" s="4374">
        <f t="shared" si="166"/>
        <v>0.36245035748991872</v>
      </c>
      <c r="EP25" s="4492">
        <f t="shared" si="167"/>
        <v>0.37811502993748625</v>
      </c>
      <c r="EQ25" s="4374">
        <f t="shared" si="168"/>
        <v>0.30409638960147278</v>
      </c>
      <c r="ER25" s="4374">
        <f t="shared" si="169"/>
        <v>0.29922393806638281</v>
      </c>
      <c r="ES25" s="4374">
        <f t="shared" si="170"/>
        <v>-1.5915373026775148E-2</v>
      </c>
      <c r="ET25" s="4374">
        <f t="shared" si="171"/>
        <v>0.29480820914166683</v>
      </c>
      <c r="EU25" s="4492">
        <f t="shared" si="172"/>
        <v>0.27439550949200719</v>
      </c>
      <c r="EV25" s="4374">
        <f t="shared" si="173"/>
        <v>0.51605417162988276</v>
      </c>
      <c r="EW25" s="4374">
        <f t="shared" si="174"/>
        <v>0.38492508391392599</v>
      </c>
      <c r="EX25" s="4492">
        <f t="shared" si="175"/>
        <v>0.44461020013461861</v>
      </c>
      <c r="EY25" s="2867">
        <f t="shared" si="176"/>
        <v>0.36194543276944779</v>
      </c>
      <c r="EZ25" s="4448">
        <f>PBI!CC22</f>
        <v>502764.43641696457</v>
      </c>
      <c r="FA25" s="4448">
        <f>PBI!CD22</f>
        <v>90505.44910483688</v>
      </c>
      <c r="FB25" s="4448">
        <f>PBI!CE22</f>
        <v>136189.64720435097</v>
      </c>
      <c r="FC25" s="4448">
        <f>PBI!CT22</f>
        <v>2179.1837247841067</v>
      </c>
      <c r="FD25" s="4448">
        <f>PBI!CR22</f>
        <v>139017.29737250562</v>
      </c>
      <c r="FE25" s="4448">
        <f>PBI!CA22</f>
        <v>168349.96786007707</v>
      </c>
      <c r="FF25" s="4356">
        <f t="shared" si="200"/>
        <v>-29332.670487571449</v>
      </c>
      <c r="FG25" s="4496">
        <f>PBI!BZ22</f>
        <v>702306.04596336512</v>
      </c>
      <c r="FH25" s="4374">
        <f t="shared" si="201"/>
        <v>-4.3582282314053367E-2</v>
      </c>
      <c r="FI25" s="4374">
        <f t="shared" si="202"/>
        <v>2.9450304198763266E-2</v>
      </c>
      <c r="FJ25" s="4374">
        <f t="shared" si="203"/>
        <v>-6.7555474678709038E-2</v>
      </c>
      <c r="FK25" s="4374">
        <f t="shared" si="204"/>
        <v>0.45746100696006375</v>
      </c>
      <c r="FL25" s="4374">
        <f t="shared" si="205"/>
        <v>-6.9791674756652267E-2</v>
      </c>
      <c r="FM25" s="4374">
        <f t="shared" si="206"/>
        <v>-0.11479994926260528</v>
      </c>
      <c r="FN25" s="4374">
        <f t="shared" si="207"/>
        <v>-0.27992319009006461</v>
      </c>
      <c r="FO25" s="4492">
        <f t="shared" si="208"/>
        <v>-2.5126153262801876E-2</v>
      </c>
      <c r="FP25" s="4505">
        <f>PBI!HS18</f>
        <v>49085.011379802265</v>
      </c>
      <c r="FQ25" s="4506">
        <f>PBI!HT18</f>
        <v>2184.3989094518256</v>
      </c>
      <c r="FR25" s="4506">
        <f>PBI!HU18</f>
        <v>22755.051961728306</v>
      </c>
      <c r="FS25" s="4506">
        <f>PBI!HV18</f>
        <v>124308.51754119879</v>
      </c>
      <c r="FT25" s="4506">
        <f>PBI!HW18</f>
        <v>11948.776729830952</v>
      </c>
      <c r="FU25" s="4506">
        <f>PBI!HX18</f>
        <v>21895.061992732495</v>
      </c>
      <c r="FV25" s="4507">
        <f>PBI!HY18</f>
        <v>232176.81851474463</v>
      </c>
      <c r="FW25" s="4448">
        <f>PBI!HZ18</f>
        <v>91604.651989432692</v>
      </c>
      <c r="FX25" s="4448">
        <f>PBI!IA18</f>
        <v>10842.050882143056</v>
      </c>
      <c r="FY25" s="4448">
        <f>PBI!IB18</f>
        <v>54167.993999405342</v>
      </c>
      <c r="FZ25" s="4448">
        <f>PBI!IC18</f>
        <v>26838.546134132863</v>
      </c>
      <c r="GA25" s="4448">
        <f>PBI!ID18</f>
        <v>70964.222202023389</v>
      </c>
      <c r="GB25" s="4448">
        <f>PBI!IE18</f>
        <v>31054.512363581893</v>
      </c>
      <c r="GC25" s="4448">
        <f>PBI!IF18</f>
        <v>25134.915595709292</v>
      </c>
      <c r="GD25" s="4448">
        <f>PBI!IG18</f>
        <v>21822.447714710783</v>
      </c>
      <c r="GE25" s="4448">
        <f>PBI!IH18</f>
        <v>18252.541911003005</v>
      </c>
      <c r="GF25" s="4448">
        <f>PBI!II18</f>
        <v>4258.6372759435244</v>
      </c>
      <c r="GG25" s="4507">
        <f>PBI!IJ18</f>
        <v>354940.52006808587</v>
      </c>
      <c r="GH25" s="2868">
        <f>PBI!IK18</f>
        <v>587117.33858283039</v>
      </c>
      <c r="GI25" s="4448">
        <f>PBI!IL18</f>
        <v>54409.540920630883</v>
      </c>
      <c r="GJ25" s="4448">
        <f>PBI!IM18</f>
        <v>6888.555582828707</v>
      </c>
      <c r="GK25" s="4448">
        <f>PBI!IN18</f>
        <v>53890.610877075131</v>
      </c>
      <c r="GL25" s="2869">
        <f>PBI!IO18</f>
        <v>702306.04596336512</v>
      </c>
      <c r="GM25" s="4515">
        <f>VLOOKUP($B25,Tabla.Todo.Mensual,MONTHLY!IZ$1,FALSE)</f>
        <v>98.473984369381924</v>
      </c>
      <c r="GN25" s="5237">
        <f t="shared" si="177"/>
        <v>-1.426703219482206E-2</v>
      </c>
      <c r="GO25" s="5781">
        <v>-9179.0262000000002</v>
      </c>
      <c r="GP25" s="5799">
        <v>900.17759999999998</v>
      </c>
      <c r="GQ25" s="5740">
        <v>5541.4697999999999</v>
      </c>
      <c r="GR25" s="5740">
        <v>-4641.2920999999997</v>
      </c>
      <c r="GS25" s="5799">
        <v>-11613.847400000001</v>
      </c>
      <c r="GT25" s="5799">
        <v>1534.6434999999999</v>
      </c>
      <c r="GU25" s="5746">
        <v>56.7971</v>
      </c>
      <c r="GV25" s="5746">
        <v>10515.782300000001</v>
      </c>
      <c r="GW25" s="5799">
        <v>3144.7941000000001</v>
      </c>
      <c r="GX25" s="5742">
        <v>-2339.4303999999997</v>
      </c>
      <c r="GY25" s="5799">
        <v>9710.4186000000009</v>
      </c>
      <c r="GZ25" s="5746">
        <v>-198.44309999999999</v>
      </c>
      <c r="HA25" s="5752">
        <v>-1195.1099999999999</v>
      </c>
      <c r="HB25" s="4523">
        <f>VLOOKUP($B25,Tabla.Todo.Mensual,MONTHLY!JD$1,FALSE)</f>
        <v>6141.5050000000001</v>
      </c>
      <c r="HC25" s="4524">
        <f>VLOOKUP($B25,Tabla.Todo.Mensual,MONTHLY!JE$1,FALSE)</f>
        <v>2943.8159999999998</v>
      </c>
      <c r="HD25" s="4524">
        <f>VLOOKUP($B25,Tabla.Todo.Mensual,MONTHLY!JF$1,FALSE)</f>
        <v>448.54700000000003</v>
      </c>
      <c r="HE25" s="4524">
        <f>VLOOKUP($B25,Tabla.Todo.Mensual,MONTHLY!JG$1,FALSE)</f>
        <v>406.48</v>
      </c>
      <c r="HF25" s="4524">
        <f>VLOOKUP($B25,Tabla.Todo.Mensual,MONTHLY!JH$1,FALSE)</f>
        <v>1452.972</v>
      </c>
      <c r="HG25" s="4525">
        <f>VLOOKUP($B25,Tabla.Todo.Mensual,MONTHLY!JI$1,FALSE)</f>
        <v>337.971</v>
      </c>
      <c r="HH25" s="3368">
        <f>VLOOKUP($B25,Tabla.Todo.Mensual,MONTHLY!JJ$1,FALSE)</f>
        <v>11731.290999999999</v>
      </c>
      <c r="HI25" s="4526">
        <f>VLOOKUP($B25,Tabla.Todo.Mensual,MONTHLY!JK$1,FALSE)</f>
        <v>0.52351484589377251</v>
      </c>
      <c r="HJ25" s="4526">
        <f>VLOOKUP($B25,Tabla.Todo.Mensual,MONTHLY!JL$1,FALSE)</f>
        <v>0.25093708782775909</v>
      </c>
      <c r="HK25" s="4526">
        <f>VLOOKUP($B25,Tabla.Todo.Mensual,MONTHLY!JM$1,FALSE)</f>
        <v>3.8235092795839781E-2</v>
      </c>
      <c r="HL25" s="4526">
        <f>VLOOKUP($B25,Tabla.Todo.Mensual,MONTHLY!JN$1,FALSE)</f>
        <v>3.4649212946810379E-2</v>
      </c>
      <c r="HM25" s="4526">
        <f>VLOOKUP($B25,Tabla.Todo.Mensual,MONTHLY!JO$1,FALSE)</f>
        <v>0.12385439931547176</v>
      </c>
      <c r="HN25" s="4526">
        <f>VLOOKUP($B25,Tabla.Todo.Mensual,MONTHLY!JP$1,FALSE)</f>
        <v>2.880936122034651E-2</v>
      </c>
      <c r="HO25" s="3369">
        <f>VLOOKUP($B25,Tabla.Todo.Mensual,MONTHLY!JQ$1,FALSE)</f>
        <v>1</v>
      </c>
      <c r="HP25" s="4524">
        <f>VLOOKUP($B25,Tabla.Todo.Mensual,MONTHLY!JR$1,FALSE)</f>
        <v>98.705602002429117</v>
      </c>
      <c r="HQ25" s="4524">
        <f>VLOOKUP($B25,Tabla.Todo.Mensual,MONTHLY!JS$1,FALSE)</f>
        <v>95.281244507796615</v>
      </c>
      <c r="HR25" s="4524">
        <f>VLOOKUP($B25,Tabla.Todo.Mensual,MONTHLY!JT$1,FALSE)</f>
        <v>100.65932241045401</v>
      </c>
      <c r="HS25" s="4524">
        <f>VLOOKUP($B25,Tabla.Todo.Mensual,MONTHLY!JU$1,FALSE)</f>
        <v>99.936077100850667</v>
      </c>
      <c r="HT25" s="4524">
        <f>VLOOKUP($B25,Tabla.Todo.Mensual,MONTHLY!JV$1,FALSE)</f>
        <v>100.4607593956474</v>
      </c>
      <c r="HU25" s="4524">
        <f>VLOOKUP($B25,Tabla.Todo.Mensual,MONTHLY!JW$1,FALSE)</f>
        <v>95.756870011644807</v>
      </c>
      <c r="HV25" s="3368">
        <f>VLOOKUP($B25,Tabla.Todo.Mensual,MONTHLY!JX$1,FALSE)</f>
        <v>98.061037573890843</v>
      </c>
      <c r="HW25" s="3366"/>
      <c r="HZ25" s="2864"/>
      <c r="IA25" s="2865"/>
    </row>
    <row r="26" spans="2:248" ht="13.5" thickBot="1">
      <c r="B26" s="2874">
        <v>42369</v>
      </c>
      <c r="C26" s="4531">
        <f>VLOOKUP(B26,Tabla.BCRA,BCRA!$W$1,TRUE)</f>
        <v>25563481.891580161</v>
      </c>
      <c r="D26" s="4531">
        <f>VLOOKUP(B26,Tabla.BCRA,BCRA!$Y$1,TRUE)</f>
        <v>14836414.45597847</v>
      </c>
      <c r="E26" s="4531">
        <f>VLOOKUP(B26,Tabla.BCRA,BCRA!$AG$1,TRUE)</f>
        <v>617157.47789311782</v>
      </c>
      <c r="F26" s="4538">
        <f t="shared" si="178"/>
        <v>-0.18607200393343604</v>
      </c>
      <c r="G26" s="4532">
        <f t="shared" si="179"/>
        <v>-5844065.2318997271</v>
      </c>
      <c r="H26" s="4532">
        <f t="shared" ref="H26:H29" si="211">D26-D25</f>
        <v>-8498140.1511309799</v>
      </c>
      <c r="I26" s="4532">
        <f t="shared" ref="I26:I29" si="212">E26-E25</f>
        <v>-15230265.113313619</v>
      </c>
      <c r="J26" s="4533">
        <f>SUM(MONTHLY!K208:K219)</f>
        <v>-7529889.5747013791</v>
      </c>
      <c r="K26" s="4534">
        <f>SUM(MONTHLY!L208:L219)</f>
        <v>-1951538.566464274</v>
      </c>
      <c r="L26" s="4534">
        <f>SUM(MONTHLY!M208:M219)</f>
        <v>3335681.0356994262</v>
      </c>
      <c r="M26" s="4534">
        <f>SUM(MONTHLY!N208:N219)</f>
        <v>2593600</v>
      </c>
      <c r="N26" s="4535">
        <f>SUM(MONTHLY!O208:O219)</f>
        <v>-2326928.2266205107</v>
      </c>
      <c r="O26" s="4536">
        <f>AVERAGE(MONTHLY!U197:U208)</f>
        <v>8.2831416666666655</v>
      </c>
      <c r="P26" s="4537">
        <f>VLOOKUP(B26,Tabla.BCRA,BCRA!$AK$1, TRUE)</f>
        <v>13.005000000000001</v>
      </c>
      <c r="Q26" s="4538">
        <f t="shared" si="210"/>
        <v>0.52069691300280652</v>
      </c>
      <c r="R26" s="4539">
        <f t="shared" si="143"/>
        <v>1010.9081382759298</v>
      </c>
      <c r="S26" s="4570">
        <f t="shared" si="189"/>
        <v>7480200.0000000009</v>
      </c>
      <c r="T26" s="4531">
        <f t="shared" si="190"/>
        <v>80400000</v>
      </c>
      <c r="U26" s="4531">
        <f t="shared" si="191"/>
        <v>78124100</v>
      </c>
      <c r="V26" s="4571">
        <f t="shared" si="192"/>
        <v>166004300</v>
      </c>
      <c r="W26" s="4531">
        <f>VLOOKUP(B26,Tabla.BCRA,BCRA!$H$1,TRUE)</f>
        <v>623889517</v>
      </c>
      <c r="X26" s="4532">
        <f t="shared" ref="X26" si="213">W26-W25</f>
        <v>161325042</v>
      </c>
      <c r="Y26" s="4538">
        <f t="shared" ref="Y26" si="214">X26/W25</f>
        <v>0.34876228227427108</v>
      </c>
      <c r="Z26" s="4572">
        <f>BM!AN135*1000</f>
        <v>-76942898.781269997</v>
      </c>
      <c r="AA26" s="4573">
        <f>BM!AO135*1000</f>
        <v>7480200.0000000009</v>
      </c>
      <c r="AB26" s="4573">
        <f>BM!AP135*1000</f>
        <v>80400000</v>
      </c>
      <c r="AC26" s="4573">
        <f>BM!AQ135*1000</f>
        <v>78124100</v>
      </c>
      <c r="AD26" s="4573">
        <f>BM!AS135*1000</f>
        <v>5777206.3491499722</v>
      </c>
      <c r="AE26" s="4573"/>
      <c r="AF26" s="4573">
        <f>BM!AW135*1000</f>
        <v>-8734379.9999999925</v>
      </c>
      <c r="AG26" s="4544">
        <f t="shared" ref="AG26" si="215">X26-SUM(Z26:AF26)</f>
        <v>75220814.432120025</v>
      </c>
      <c r="AH26" s="4531">
        <f>VLOOKUP(B26,Tabla.Todo.Mensual,MONTHLY!$BT$1,TRUE)</f>
        <v>1052870</v>
      </c>
      <c r="AI26" s="4532">
        <f t="shared" ref="AI26" si="216">AH26-AH25</f>
        <v>231529</v>
      </c>
      <c r="AJ26" s="4538">
        <f t="shared" ref="AJ26" si="217">AI26/AH25</f>
        <v>0.28189144338344246</v>
      </c>
      <c r="AK26" s="4545">
        <f t="shared" si="152"/>
        <v>1.6875904648354589</v>
      </c>
      <c r="AL26" s="4545">
        <f t="shared" si="181"/>
        <v>0</v>
      </c>
      <c r="AM26" s="4545" t="e">
        <f>(CN25*1000*(1+#REF!)*(1+AS26))/AH26</f>
        <v>#REF!</v>
      </c>
      <c r="AN26" s="5282">
        <f>PBI!EA23</f>
        <v>825.31073816615594</v>
      </c>
      <c r="AO26" s="4546">
        <f>VLOOKUP(B26,Tabla.Todo.Mensual,MONTHLY!$CC$1,TRUE)</f>
        <v>245.10598555297241</v>
      </c>
      <c r="AP26" s="4547">
        <f>VLOOKUP(B26,Tabla.Todo.Mensual,MONTHLY!$CG$1,FALSE)</f>
        <v>692.10471949165651</v>
      </c>
      <c r="AQ26" s="4538">
        <f t="shared" ref="AQ26:AQ28" si="218">AN26/AN25-1</f>
        <v>0.26579991588752061</v>
      </c>
      <c r="AR26" s="4538">
        <f t="shared" ref="AR26:AR28" si="219">AO26/AO25-1</f>
        <v>0.18651574124192138</v>
      </c>
      <c r="AS26" s="4548">
        <f t="shared" si="155"/>
        <v>0.2776045822304718</v>
      </c>
      <c r="AT26" s="4585">
        <f>VLOOKUP($B26,Tabla.Todo.Mensual,MONTHLY!DB$1,FALSE)</f>
        <v>373752</v>
      </c>
      <c r="AU26" s="4531">
        <f>VLOOKUP($B26,Tabla.Todo.Mensual,MONTHLY!DC$1,FALSE)</f>
        <v>253519</v>
      </c>
      <c r="AV26" s="4531">
        <f>VLOOKUP($B26,Tabla.Todo.Mensual,MONTHLY!DD$1,FALSE)</f>
        <v>512452</v>
      </c>
      <c r="AW26" s="4531">
        <f>VLOOKUP($B26,Tabla.Todo.Mensual,MONTHLY!DE$1,FALSE)</f>
        <v>13</v>
      </c>
      <c r="AX26" s="4531">
        <f>VLOOKUP($B26,Tabla.Todo.Mensual,MONTHLY!DF$1,FALSE)</f>
        <v>39313</v>
      </c>
      <c r="AY26" s="4531">
        <f>VLOOKUP($B26,Tabla.Todo.Mensual,MONTHLY!DG$1,FALSE)</f>
        <v>0</v>
      </c>
      <c r="AZ26" s="4531">
        <f>VLOOKUP($B26,Tabla.Todo.Mensual,MONTHLY!DH$1,FALSE)</f>
        <v>1179049</v>
      </c>
      <c r="BA26" s="4549">
        <f>VLOOKUP($B26,Tabla.Todo.Mensual,MONTHLY!DI$1,FALSE)</f>
        <v>0</v>
      </c>
      <c r="BB26" s="2859">
        <f>VLOOKUP($B26,Tabla.Todo.Mensual,MONTHLY!DJ$1,FALSE)</f>
        <v>1179049</v>
      </c>
      <c r="BC26" s="4583">
        <f>VLOOKUP($B26,Tabla.Todo.Mensual,MONTHLY!DK$1,FALSE)</f>
        <v>207690</v>
      </c>
      <c r="BD26" s="4531">
        <f>VLOOKUP($B26,Tabla.Todo.Mensual,MONTHLY!DL$1,FALSE)</f>
        <v>233514</v>
      </c>
      <c r="BE26" s="4531">
        <f>VLOOKUP($B26,Tabla.Todo.Mensual,MONTHLY!DM$1,FALSE)</f>
        <v>442943</v>
      </c>
      <c r="BF26" s="4531">
        <f>VLOOKUP($B26,Tabla.Todo.Mensual,MONTHLY!DN$1,FALSE)</f>
        <v>13</v>
      </c>
      <c r="BG26" s="4531">
        <f>VLOOKUP($B26,Tabla.Todo.Mensual,MONTHLY!DO$1,FALSE)</f>
        <v>26910</v>
      </c>
      <c r="BH26" s="4531">
        <f>VLOOKUP($B26,Tabla.Todo.Mensual,MONTHLY!DP$1,FALSE)</f>
        <v>0</v>
      </c>
      <c r="BI26" s="4531">
        <f>VLOOKUP($B26,Tabla.Todo.Mensual,MONTHLY!DQ$1,FALSE)</f>
        <v>911070</v>
      </c>
      <c r="BJ26" s="4549">
        <f>VLOOKUP($B26,Tabla.Todo.Mensual,MONTHLY!DR$1,FALSE)</f>
        <v>0</v>
      </c>
      <c r="BK26" s="2859">
        <f>VLOOKUP($B26,Tabla.Todo.Mensual,MONTHLY!DS$1,FALSE)</f>
        <v>911070</v>
      </c>
      <c r="BL26" s="4583">
        <f>VLOOKUP($B26,Tabla.Todo.Mensual,MONTHLY!DT$1,FALSE)</f>
        <v>166062</v>
      </c>
      <c r="BM26" s="4531">
        <f>VLOOKUP($B26,Tabla.Todo.Mensual,MONTHLY!DU$1,FALSE)</f>
        <v>20005</v>
      </c>
      <c r="BN26" s="4531">
        <f>VLOOKUP($B26,Tabla.Todo.Mensual,MONTHLY!DV$1,FALSE)</f>
        <v>69509</v>
      </c>
      <c r="BO26" s="4531">
        <f>VLOOKUP($B26,Tabla.Todo.Mensual,MONTHLY!DW$1,FALSE)</f>
        <v>0</v>
      </c>
      <c r="BP26" s="4531">
        <f>VLOOKUP($B26,Tabla.Todo.Mensual,MONTHLY!DX$1,FALSE)</f>
        <v>12403</v>
      </c>
      <c r="BQ26" s="4531">
        <f>VLOOKUP($B26,Tabla.Todo.Mensual,MONTHLY!DY$1,FALSE)</f>
        <v>0</v>
      </c>
      <c r="BR26" s="4531">
        <f>VLOOKUP($B26,Tabla.Todo.Mensual,MONTHLY!DZ$1,FALSE)</f>
        <v>267979</v>
      </c>
      <c r="BS26" s="4549">
        <f>VLOOKUP($B26,Tabla.Todo.Mensual,MONTHLY!EA$1,FALSE)</f>
        <v>0</v>
      </c>
      <c r="BT26" s="2932">
        <f>VLOOKUP($B26,Tabla.Todo.Mensual,MONTHLY!EB$1,FALSE)</f>
        <v>267979</v>
      </c>
      <c r="BU26" s="4585">
        <f>VLOOKUP($B26,Tabla.Todo.Mensual,MONTHLY!$EF$1,TRUE)</f>
        <v>87025</v>
      </c>
      <c r="BV26" s="4531">
        <f>VLOOKUP($B26,Tabla.Todo.Mensual,MONTHLY!$EG$1,TRUE)</f>
        <v>191719</v>
      </c>
      <c r="BW26" s="4531">
        <f>VLOOKUP($B26,Tabla.Todo.Mensual,MONTHLY!$EH$1,TRUE)</f>
        <v>55321</v>
      </c>
      <c r="BX26" s="4531">
        <f>VLOOKUP($B26,Tabla.Todo.Mensual,MONTHLY!$EI$1,TRUE)</f>
        <v>40232</v>
      </c>
      <c r="BY26" s="4531">
        <f>VLOOKUP($B26,Tabla.Todo.Mensual,MONTHLY!$EJ$1,TRUE)</f>
        <v>161123</v>
      </c>
      <c r="BZ26" s="4531">
        <f>VLOOKUP($B26,Tabla.Todo.Mensual,MONTHLY!$EK$1,TRUE)</f>
        <v>190011</v>
      </c>
      <c r="CA26" s="4531">
        <f>VLOOKUP($B26,Tabla.Todo.Mensual,MONTHLY!$EL$1,TRUE)</f>
        <v>40772</v>
      </c>
      <c r="CB26" s="4586">
        <f>VLOOKUP($B26,Tabla.Todo.Mensual,MONTHLY!$EM$1,TRUE)</f>
        <v>766203</v>
      </c>
      <c r="CC26" s="4531">
        <f>VLOOKUP($B26,Tabla.Todo.Mensual,MONTHLY!$EN$1,TRUE)</f>
        <v>43</v>
      </c>
      <c r="CD26" s="4531">
        <f>VLOOKUP($B26,Tabla.Todo.Mensual,MONTHLY!$EO$1,TRUE)</f>
        <v>1859</v>
      </c>
      <c r="CE26" s="4531">
        <f>VLOOKUP($B26,Tabla.Todo.Mensual,MONTHLY!$EP$1,TRUE)</f>
        <v>94</v>
      </c>
      <c r="CF26" s="4531">
        <f>VLOOKUP($B26,Tabla.Todo.Mensual,MONTHLY!$EQ$1,TRUE)</f>
        <v>7</v>
      </c>
      <c r="CG26" s="4531">
        <f>VLOOKUP($B26,Tabla.Todo.Mensual,MONTHLY!$ER$1,TRUE)</f>
        <v>0</v>
      </c>
      <c r="CH26" s="4531">
        <f>VLOOKUP($B26,Tabla.Todo.Mensual,MONTHLY!$ES$1,TRUE)</f>
        <v>399</v>
      </c>
      <c r="CI26" s="4531">
        <f>VLOOKUP($B26,Tabla.Todo.Mensual,MONTHLY!$ET$1,TRUE)</f>
        <v>566</v>
      </c>
      <c r="CJ26" s="4587">
        <f>VLOOKUP($B26,Tabla.Todo.Mensual,MONTHLY!$EU$1,TRUE)</f>
        <v>2968</v>
      </c>
      <c r="CK26" s="4613">
        <f>VLOOKUP($B26,Tabla.Todo.Mensual,MONTHLY!$EV$1,TRUE)</f>
        <v>26.25513185515554</v>
      </c>
      <c r="CL26" s="4614">
        <f>VLOOKUP($B26,Tabla.Todo.Mensual,MONTHLY!$EW$1,TRUE)</f>
        <v>27.51</v>
      </c>
      <c r="CM26" s="4615">
        <f>VLOOKUP($B26,Tabla.Todo.Mensual,MONTHLY!$EX$1,TRUE)</f>
        <v>0</v>
      </c>
      <c r="CN26" s="4662"/>
      <c r="CO26" s="4616">
        <f>PBI!DA23</f>
        <v>5954510.895692341</v>
      </c>
      <c r="CP26" s="4591">
        <v>1537948.5716789498</v>
      </c>
      <c r="CQ26" s="4532">
        <f t="shared" si="194"/>
        <v>418138.55071188731</v>
      </c>
      <c r="CR26" s="4532">
        <f t="shared" si="195"/>
        <v>101226.6852267698</v>
      </c>
      <c r="CS26" s="4593">
        <f>AS26/(1+AS26)*AH26</f>
        <v>228773.08093457596</v>
      </c>
      <c r="CT26" s="4538">
        <f t="shared" si="196"/>
        <v>0.25828293853514395</v>
      </c>
      <c r="CU26" s="4538">
        <f>('BASE CAJA (PROVINCIAS)'!Z1787-'BASE CAJA (PROVINCIAS)'!Z1790)/CO26</f>
        <v>7.022214889461037E-2</v>
      </c>
      <c r="CV26" s="4617">
        <v>1.7000000000000001E-2</v>
      </c>
      <c r="CW26" s="4538">
        <f t="shared" si="197"/>
        <v>3.8420129703696869E-2</v>
      </c>
      <c r="CX26" s="4594">
        <f t="shared" si="209"/>
        <v>0.38392521713345118</v>
      </c>
      <c r="CY26" s="4531">
        <f>VLOOKUP($B26,Tabla.Todo.Mensual,MONTHLY!FZ$1,FALSE)</f>
        <v>708801.1</v>
      </c>
      <c r="CZ26" s="4531">
        <f>VLOOKUP($B26,Tabla.Todo.Mensual,MONTHLY!GA$1,FALSE)</f>
        <v>419419.00000000006</v>
      </c>
      <c r="DA26" s="4531">
        <f>VLOOKUP($B26,Tabla.Todo.Mensual,MONTHLY!GB$1,FALSE)</f>
        <v>39188.000000000007</v>
      </c>
      <c r="DB26" s="4531">
        <f>VLOOKUP($B26,Tabla.Todo.Mensual,MONTHLY!GC$1,FALSE)</f>
        <v>142015.80000000002</v>
      </c>
      <c r="DC26" s="4595">
        <f>VLOOKUP($B26,Tabla.Todo.Mensual,MONTHLY!GD$1,FALSE)</f>
        <v>456.8</v>
      </c>
      <c r="DD26" s="4596">
        <f t="shared" si="158"/>
        <v>13311.799999999814</v>
      </c>
      <c r="DE26" s="4597">
        <f>VLOOKUP($B26,Tabla.Todo.Mensual,MONTHLY!GF$1,FALSE)</f>
        <v>1323192.5</v>
      </c>
      <c r="DF26" s="4531">
        <f>VLOOKUP($B26,Tabla.Todo.Mensual,MONTHLY!GG$1,FALSE)</f>
        <v>268554.5</v>
      </c>
      <c r="DG26" s="4598">
        <f>VLOOKUP($B26,Tabla.Todo.Mensual,MONTHLY!GH$1,FALSE)</f>
        <v>535696.5</v>
      </c>
      <c r="DH26" s="4595">
        <f>VLOOKUP($B26,Tabla.Todo.Mensual,MONTHLY!GI$1,FALSE)</f>
        <v>401788.1</v>
      </c>
      <c r="DI26" s="4595">
        <f>VLOOKUP($B26,Tabla.Todo.Mensual,MONTHLY!GJ$1,FALSE)</f>
        <v>24626.800000000003</v>
      </c>
      <c r="DJ26" s="4595">
        <f>VLOOKUP($B26,Tabla.Todo.Mensual,MONTHLY!GK$1,FALSE)</f>
        <v>160887.4</v>
      </c>
      <c r="DK26" s="4596">
        <f t="shared" si="159"/>
        <v>36436.199999999953</v>
      </c>
      <c r="DL26" s="4597">
        <f>VLOOKUP($B26,Tabla.Todo.Mensual,MONTHLY!GM$1,FALSE)</f>
        <v>1427989.5</v>
      </c>
      <c r="DM26" s="3635">
        <f>VLOOKUP($B26,Tabla.Todo.Mensual,MONTHLY!GN$1,FALSE)</f>
        <v>-104797.00000000001</v>
      </c>
      <c r="DN26" s="4588">
        <f>VLOOKUP($B26,Tabla.Todo.Mensual,MONTHLY!GO$1,FALSE)</f>
        <v>120839.9</v>
      </c>
      <c r="DO26" s="4589">
        <f>VLOOKUP($B26,Tabla.Todo.Mensual,MONTHLY!GP$1,FALSE)</f>
        <v>142015.80000000002</v>
      </c>
      <c r="DP26" s="3635">
        <f>VLOOKUP($B26,Tabla.Todo.Mensual,MONTHLY!GQ$1,FALSE)</f>
        <v>-367652.69999999995</v>
      </c>
      <c r="DQ26" s="4619">
        <f>VLOOKUP($B26,Tabla.Todo.Mensual,MONTHLY!GR$1,FALSE)</f>
        <v>41673.4</v>
      </c>
      <c r="DR26" s="3207">
        <f>VLOOKUP($B26,Tabla.Todo.Mensual,MONTHLY!GS$1,FALSE)</f>
        <v>-409326.10000000003</v>
      </c>
      <c r="DS26" s="3206">
        <f t="shared" si="198"/>
        <v>-6.8742186750572226E-2</v>
      </c>
      <c r="DT26" s="5319">
        <f t="shared" si="160"/>
        <v>0.1704849216515042</v>
      </c>
      <c r="DU26" s="5317">
        <f t="shared" si="161"/>
        <v>0.22927913063340336</v>
      </c>
      <c r="DV26" s="4621">
        <f>Provincias.RdoFciero.2015</f>
        <v>-56267.37243126228</v>
      </c>
      <c r="DW26" s="5569">
        <f t="shared" si="199"/>
        <v>-7.8191723986614184E-2</v>
      </c>
      <c r="DX26" s="4585">
        <v>381463.18554157001</v>
      </c>
      <c r="DY26" s="4531">
        <v>433076.32086984999</v>
      </c>
      <c r="DZ26" s="4531">
        <v>97479.623209339989</v>
      </c>
      <c r="EA26" s="4532">
        <f t="shared" si="146"/>
        <v>113431.68121237995</v>
      </c>
      <c r="EB26" s="4624">
        <v>1025450.8108331399</v>
      </c>
      <c r="EC26" s="4531">
        <v>161263.02571876001</v>
      </c>
      <c r="ED26" s="4531">
        <v>232687.84512444003</v>
      </c>
      <c r="EE26" s="4532">
        <f t="shared" si="162"/>
        <v>7093.8976448699832</v>
      </c>
      <c r="EF26" s="4624">
        <v>401044.76848807</v>
      </c>
      <c r="EG26" s="4531">
        <v>34821.612463130004</v>
      </c>
      <c r="EH26" s="4531">
        <v>75939.3288493</v>
      </c>
      <c r="EI26" s="4532">
        <f t="shared" si="163"/>
        <v>692.05104530999961</v>
      </c>
      <c r="EJ26" s="4625">
        <v>111452.99235774</v>
      </c>
      <c r="EK26" s="2860">
        <f t="shared" si="164"/>
        <v>1537948.5716789498</v>
      </c>
      <c r="EL26" s="4628">
        <f t="shared" ref="EL26" si="220">DX26/DX25-1</f>
        <v>0.42829910901381418</v>
      </c>
      <c r="EM26" s="4538">
        <f t="shared" ref="EM26" si="221">DY26/DY25-1</f>
        <v>0.30758648546726919</v>
      </c>
      <c r="EN26" s="4538">
        <f t="shared" ref="EN26" si="222">DZ26/DZ25-1</f>
        <v>0.27026176978043948</v>
      </c>
      <c r="EO26" s="4538">
        <f t="shared" ref="EO26" si="223">EA26/EA25-1</f>
        <v>0.3664127200880074</v>
      </c>
      <c r="EP26" s="4629">
        <f t="shared" ref="EP26" si="224">EB26/EB25-1</f>
        <v>0.3527804424287273</v>
      </c>
      <c r="EQ26" s="4538">
        <f t="shared" ref="EQ26" si="225">EC26/EC25-1</f>
        <v>0.3502575980523368</v>
      </c>
      <c r="ER26" s="4538">
        <f t="shared" ref="ER26" si="226">ED26/ED25-1</f>
        <v>0.34105551129436273</v>
      </c>
      <c r="ES26" s="4538">
        <f t="shared" ref="ES26" si="227">EE26/EE25-1</f>
        <v>0.55510525656180953</v>
      </c>
      <c r="ET26" s="4538">
        <f t="shared" ref="ET26" si="228">EF26/EF25-1</f>
        <v>0.34803170203351264</v>
      </c>
      <c r="EU26" s="4629">
        <f t="shared" ref="EU26" si="229">EG26/EG25-1</f>
        <v>0.18110171050401158</v>
      </c>
      <c r="EV26" s="4538">
        <f t="shared" ref="EV26" si="230">EH26/EH25-1</f>
        <v>-9.6908569574195691E-2</v>
      </c>
      <c r="EW26" s="4538">
        <f t="shared" ref="EW26" si="231">EI26/EI25-1</f>
        <v>0.20043236582581203</v>
      </c>
      <c r="EX26" s="4630">
        <f t="shared" ref="EX26" si="232">EJ26/EJ25-1</f>
        <v>-2.3601314727871858E-2</v>
      </c>
      <c r="EY26" s="2867">
        <f t="shared" ref="EY26" si="233">EK26/EK25-1</f>
        <v>0.31484227919787755</v>
      </c>
      <c r="EZ26" s="4634">
        <f>PBI!CC23</f>
        <v>521146.49054675497</v>
      </c>
      <c r="FA26" s="4590">
        <f>PBI!CD23</f>
        <v>96791.963227858418</v>
      </c>
      <c r="FB26" s="4590">
        <f>PBI!CE23</f>
        <v>140905.22022888606</v>
      </c>
      <c r="FC26" s="4590">
        <f>PBI!CT23</f>
        <v>3768.6756678633096</v>
      </c>
      <c r="FD26" s="4590">
        <f>PBI!CR23</f>
        <v>135156.2686094871</v>
      </c>
      <c r="FE26" s="4590">
        <f>PBI!CA23</f>
        <v>176281.47164281012</v>
      </c>
      <c r="FF26" s="4532">
        <f t="shared" si="200"/>
        <v>-41125.203033323021</v>
      </c>
      <c r="FG26" s="4635">
        <f>PBI!BZ23</f>
        <v>721487.14663803973</v>
      </c>
      <c r="FH26" s="4538">
        <f t="shared" si="201"/>
        <v>3.6561961822107358E-2</v>
      </c>
      <c r="FI26" s="4538">
        <f t="shared" si="202"/>
        <v>6.9460062186306182E-2</v>
      </c>
      <c r="FJ26" s="4538">
        <f t="shared" si="203"/>
        <v>3.4625047654756269E-2</v>
      </c>
      <c r="FK26" s="4538">
        <f t="shared" si="204"/>
        <v>0.72939785893301634</v>
      </c>
      <c r="FL26" s="4538">
        <f t="shared" si="205"/>
        <v>-2.7773729140141867E-2</v>
      </c>
      <c r="FM26" s="4538">
        <f t="shared" si="206"/>
        <v>4.7113188577055487E-2</v>
      </c>
      <c r="FN26" s="4538">
        <f t="shared" si="207"/>
        <v>0.40202723958420994</v>
      </c>
      <c r="FO26" s="4629">
        <f t="shared" si="208"/>
        <v>2.7311598390646896E-2</v>
      </c>
      <c r="FP26" s="4636">
        <f>PBI!HS19</f>
        <v>52896.780272656266</v>
      </c>
      <c r="FQ26" s="4637">
        <f>PBI!HT19</f>
        <v>2239.3493152690712</v>
      </c>
      <c r="FR26" s="4637">
        <f>PBI!HU19</f>
        <v>23129.974763163958</v>
      </c>
      <c r="FS26" s="4637">
        <f>PBI!HV19</f>
        <v>125260.6366576108</v>
      </c>
      <c r="FT26" s="4637">
        <f>PBI!HW19</f>
        <v>12477.406837640037</v>
      </c>
      <c r="FU26" s="4637">
        <f>PBI!HX19</f>
        <v>22553.656100760152</v>
      </c>
      <c r="FV26" s="4638">
        <f>PBI!HY19</f>
        <v>238557.80394710024</v>
      </c>
      <c r="FW26" s="4590">
        <f>PBI!HZ19</f>
        <v>94849.699859386703</v>
      </c>
      <c r="FX26" s="4590">
        <f>PBI!IA19</f>
        <v>10991.963348738231</v>
      </c>
      <c r="FY26" s="4590">
        <f>PBI!IB19</f>
        <v>55810.948364988013</v>
      </c>
      <c r="FZ26" s="4590">
        <f>PBI!IC19</f>
        <v>27179.520306666578</v>
      </c>
      <c r="GA26" s="4590">
        <f>PBI!ID19</f>
        <v>72248.272886607592</v>
      </c>
      <c r="GB26" s="4590">
        <f>PBI!IE19</f>
        <v>32220.094350211046</v>
      </c>
      <c r="GC26" s="4590">
        <f>PBI!IF19</f>
        <v>26020.211756723067</v>
      </c>
      <c r="GD26" s="4590">
        <f>PBI!IG19</f>
        <v>22460.156378803887</v>
      </c>
      <c r="GE26" s="4590">
        <f>PBI!IH19</f>
        <v>18326.109827686552</v>
      </c>
      <c r="GF26" s="4590">
        <f>PBI!II19</f>
        <v>4275.450726070927</v>
      </c>
      <c r="GG26" s="4638">
        <f>PBI!IJ19</f>
        <v>364382.42780588265</v>
      </c>
      <c r="GH26" s="2868">
        <f>PBI!IK19</f>
        <v>602940.23175298283</v>
      </c>
      <c r="GI26" s="4590">
        <f>PBI!IL19</f>
        <v>55432.532765958254</v>
      </c>
      <c r="GJ26" s="4590">
        <f>PBI!IM19</f>
        <v>7233.9342095138081</v>
      </c>
      <c r="GK26" s="4590">
        <f>PBI!IN19</f>
        <v>55880.447909584887</v>
      </c>
      <c r="GL26" s="2869">
        <f>PBI!IO19</f>
        <v>721487.14663803973</v>
      </c>
      <c r="GM26" s="4646">
        <f>VLOOKUP($B26,Tabla.Todo.Mensual,MONTHLY!IZ$1,FALSE)</f>
        <v>100</v>
      </c>
      <c r="GN26" s="5701">
        <f t="shared" si="177"/>
        <v>1.5496637415359338E-2</v>
      </c>
      <c r="GO26" s="5761">
        <v>-17621.985100000002</v>
      </c>
      <c r="GP26" s="5736">
        <v>-6600.2209999999995</v>
      </c>
      <c r="GQ26" s="5731">
        <v>-785.17629999999997</v>
      </c>
      <c r="GR26" s="5731">
        <v>-5815.0447000000004</v>
      </c>
      <c r="GS26" s="5736">
        <v>-12104.5985</v>
      </c>
      <c r="GT26" s="5736">
        <v>1082.8344</v>
      </c>
      <c r="GU26" s="5800">
        <v>51.929200000000002</v>
      </c>
      <c r="GV26" s="5800">
        <v>13591.879199999999</v>
      </c>
      <c r="GW26" s="5736">
        <v>10883.7608</v>
      </c>
      <c r="GX26" s="5736">
        <v>437.23889999999994</v>
      </c>
      <c r="GY26" s="5736">
        <v>2270.8796000000002</v>
      </c>
      <c r="GZ26" s="5800">
        <v>-927.79319999999996</v>
      </c>
      <c r="HA26" s="5770">
        <v>4905.97</v>
      </c>
      <c r="HB26" s="4648">
        <f>VLOOKUP($B26,Tabla.Todo.Mensual,MONTHLY!JD$1,FALSE)</f>
        <v>6222.0429999999997</v>
      </c>
      <c r="HC26" s="4649">
        <f>VLOOKUP($B26,Tabla.Todo.Mensual,MONTHLY!JE$1,FALSE)</f>
        <v>3089.607</v>
      </c>
      <c r="HD26" s="4649">
        <f>VLOOKUP($B26,Tabla.Todo.Mensual,MONTHLY!JF$1,FALSE)</f>
        <v>445.60899999999998</v>
      </c>
      <c r="HE26" s="4649">
        <f>VLOOKUP($B26,Tabla.Todo.Mensual,MONTHLY!JG$1,FALSE)</f>
        <v>406.74</v>
      </c>
      <c r="HF26" s="4649">
        <f>VLOOKUP($B26,Tabla.Todo.Mensual,MONTHLY!JH$1,FALSE)</f>
        <v>1446.308</v>
      </c>
      <c r="HG26" s="4650">
        <f>VLOOKUP($B26,Tabla.Todo.Mensual,MONTHLY!JI$1,FALSE)</f>
        <v>352.947</v>
      </c>
      <c r="HH26" s="3368">
        <f>VLOOKUP($B26,Tabla.Todo.Mensual,MONTHLY!JJ$1,FALSE)</f>
        <v>11963.254000000001</v>
      </c>
      <c r="HI26" s="4657">
        <f>VLOOKUP($B26,Tabla.Todo.Mensual,MONTHLY!JK$1,FALSE)</f>
        <v>0.52009620459450245</v>
      </c>
      <c r="HJ26" s="4658">
        <f>VLOOKUP($B26,Tabla.Todo.Mensual,MONTHLY!JL$1,FALSE)</f>
        <v>0.25825807928177397</v>
      </c>
      <c r="HK26" s="4658">
        <f>VLOOKUP($B26,Tabla.Todo.Mensual,MONTHLY!JM$1,FALSE)</f>
        <v>3.7248143356314253E-2</v>
      </c>
      <c r="HL26" s="4658">
        <f>VLOOKUP($B26,Tabla.Todo.Mensual,MONTHLY!JN$1,FALSE)</f>
        <v>3.3999110944229721E-2</v>
      </c>
      <c r="HM26" s="4658">
        <f>VLOOKUP($B26,Tabla.Todo.Mensual,MONTHLY!JO$1,FALSE)</f>
        <v>0.12089586996982593</v>
      </c>
      <c r="HN26" s="4659">
        <f>VLOOKUP($B26,Tabla.Todo.Mensual,MONTHLY!JP$1,FALSE)</f>
        <v>2.9502591853353608E-2</v>
      </c>
      <c r="HO26" s="3369">
        <f>VLOOKUP($B26,Tabla.Todo.Mensual,MONTHLY!JQ$1,FALSE)</f>
        <v>1</v>
      </c>
      <c r="HP26" s="4655">
        <f>VLOOKUP($B26,Tabla.Todo.Mensual,MONTHLY!JR$1,FALSE)</f>
        <v>100</v>
      </c>
      <c r="HQ26" s="4649">
        <f>VLOOKUP($B26,Tabla.Todo.Mensual,MONTHLY!JS$1,FALSE)</f>
        <v>100</v>
      </c>
      <c r="HR26" s="4649">
        <f>VLOOKUP($B26,Tabla.Todo.Mensual,MONTHLY!JT$1,FALSE)</f>
        <v>100</v>
      </c>
      <c r="HS26" s="4649">
        <f>VLOOKUP($B26,Tabla.Todo.Mensual,MONTHLY!JU$1,FALSE)</f>
        <v>100</v>
      </c>
      <c r="HT26" s="4649">
        <f>VLOOKUP($B26,Tabla.Todo.Mensual,MONTHLY!JV$1,FALSE)</f>
        <v>100</v>
      </c>
      <c r="HU26" s="4650">
        <f>VLOOKUP($B26,Tabla.Todo.Mensual,MONTHLY!JW$1,FALSE)</f>
        <v>100</v>
      </c>
      <c r="HV26" s="3368">
        <f>VLOOKUP($B26,Tabla.Todo.Mensual,MONTHLY!JX$1,FALSE)</f>
        <v>100</v>
      </c>
      <c r="HW26" s="3366"/>
      <c r="HZ26" s="2864"/>
      <c r="IA26" s="2865"/>
    </row>
    <row r="27" spans="2:248" ht="13.5" thickBot="1">
      <c r="B27" s="2874">
        <v>42735</v>
      </c>
      <c r="C27" s="4349">
        <f>VLOOKUP(B27,Tabla.BCRA,BCRA!$W$1,TRUE)</f>
        <v>38771629.947887093</v>
      </c>
      <c r="D27" s="4349">
        <f>VLOOKUP(B27,Tabla.BCRA,BCRA!$Y$1,TRUE)</f>
        <v>23227352.588610869</v>
      </c>
      <c r="E27" s="4349">
        <f>VLOOKUP(B27,Tabla.BCRA,BCRA!$AG$1,TRUE)</f>
        <v>10409813.945565356</v>
      </c>
      <c r="F27" s="4368">
        <f t="shared" si="178"/>
        <v>0.51668032204397396</v>
      </c>
      <c r="G27" s="4350">
        <f t="shared" si="179"/>
        <v>13208148.056306932</v>
      </c>
      <c r="H27" s="4350">
        <f t="shared" si="211"/>
        <v>8390938.132632399</v>
      </c>
      <c r="I27" s="4350">
        <f t="shared" si="212"/>
        <v>9792656.4676722381</v>
      </c>
      <c r="J27" s="4351">
        <f>SUM(MONTHLY!K220:K231)</f>
        <v>3534400.8611655869</v>
      </c>
      <c r="K27" s="4352">
        <f>SUM(MONTHLY!L220:L231)</f>
        <v>-1868611.725114869</v>
      </c>
      <c r="L27" s="4352">
        <f>SUM(MONTHLY!M220:M231)</f>
        <v>10771698.269860564</v>
      </c>
      <c r="M27" s="4352">
        <f>SUM(MONTHLY!N220:N231)</f>
        <v>4817300.0000000019</v>
      </c>
      <c r="N27" s="4353">
        <f>SUM(MONTHLY!O220:O231)</f>
        <v>-4045940.968812115</v>
      </c>
      <c r="O27" s="4366">
        <f>AVERAGE(MONTHLY!U220:U231)</f>
        <v>14.944875000000001</v>
      </c>
      <c r="P27" s="4367">
        <f>VLOOKUP(B27,Tabla.BCRA,BCRA!$AK$1, TRUE)</f>
        <v>15.850199999999999</v>
      </c>
      <c r="Q27" s="4368">
        <f t="shared" si="210"/>
        <v>0.21877739331026524</v>
      </c>
      <c r="R27" s="4369">
        <f t="shared" si="143"/>
        <v>78.931693620713943</v>
      </c>
      <c r="S27" s="4370">
        <f t="shared" si="189"/>
        <v>160286403.09200001</v>
      </c>
      <c r="T27" s="4349">
        <f t="shared" si="190"/>
        <v>50380000</v>
      </c>
      <c r="U27" s="4349">
        <f t="shared" si="191"/>
        <v>109616900</v>
      </c>
      <c r="V27" s="4371">
        <f t="shared" si="192"/>
        <v>320283303.09200001</v>
      </c>
      <c r="W27" s="4349">
        <f>VLOOKUP(B27,Tabla.BCRA,BCRA!$H$1,TRUE)</f>
        <v>821664245</v>
      </c>
      <c r="X27" s="4350">
        <f t="shared" ref="X27" si="234">W27-W26</f>
        <v>197774728</v>
      </c>
      <c r="Y27" s="4368">
        <f t="shared" ref="Y27" si="235">X27/W26</f>
        <v>0.31700280676458298</v>
      </c>
      <c r="Z27" s="4409">
        <f>BM!AN136*1000</f>
        <v>48890065.390468024</v>
      </c>
      <c r="AA27" s="4410">
        <f>BM!AO136*1000</f>
        <v>160286403.09200001</v>
      </c>
      <c r="AB27" s="4410">
        <f>BM!AP136*1000</f>
        <v>50380000</v>
      </c>
      <c r="AC27" s="4410">
        <f>BM!AQ136*1000</f>
        <v>109616900</v>
      </c>
      <c r="AD27" s="4410">
        <f>BM!AS136*1000</f>
        <v>-48755317.708859995</v>
      </c>
      <c r="AE27" s="4410"/>
      <c r="AF27" s="4410">
        <f>BM!AW136*1000</f>
        <v>-132257376.78792994</v>
      </c>
      <c r="AG27" s="4411">
        <f t="shared" ref="AG27" si="236">X27-SUM(Z27:AF27)</f>
        <v>9614054.0143219233</v>
      </c>
      <c r="AH27" s="4349">
        <f>VLOOKUP(B27,Tabla.Todo.Mensual,MONTHLY!$BT$1,TRUE)</f>
        <v>1373279</v>
      </c>
      <c r="AI27" s="4350">
        <f t="shared" ref="AI27" si="237">AH27-AH26</f>
        <v>320409</v>
      </c>
      <c r="AJ27" s="4368">
        <f t="shared" ref="AJ27" si="238">AI27/AH26</f>
        <v>0.3043196216057063</v>
      </c>
      <c r="AK27" s="4422">
        <f t="shared" si="152"/>
        <v>1.671338394431414</v>
      </c>
      <c r="AL27" s="4422">
        <f t="shared" si="181"/>
        <v>0</v>
      </c>
      <c r="AM27" s="4422" t="e">
        <f>(CN26*1000*(1+#REF!)*(1+AS27))/AH27</f>
        <v>#REF!</v>
      </c>
      <c r="AN27" s="5286">
        <f>PBI!EA24</f>
        <v>1164.6733967463142</v>
      </c>
      <c r="AO27" s="4423">
        <f>VLOOKUP(B27,Tabla.Todo.Mensual,MONTHLY!$CC$1,TRUE)</f>
        <v>342.1439777443108</v>
      </c>
      <c r="AP27" s="4424">
        <f>VLOOKUP(B27,Tabla.Todo.Mensual,MONTHLY!$CG$1,FALSE)</f>
        <v>973.87340768984188</v>
      </c>
      <c r="AQ27" s="4368">
        <f t="shared" si="218"/>
        <v>0.41119379996705674</v>
      </c>
      <c r="AR27" s="4368">
        <f t="shared" si="219"/>
        <v>0.39590217257410254</v>
      </c>
      <c r="AS27" s="5804">
        <f t="shared" si="155"/>
        <v>0.40711857651417471</v>
      </c>
      <c r="AT27" s="4349">
        <f>VLOOKUP($B27,Tabla.Todo.Mensual,MONTHLY!DB$1,FALSE)</f>
        <v>494498</v>
      </c>
      <c r="AU27" s="4349">
        <f>VLOOKUP($B27,Tabla.Todo.Mensual,MONTHLY!DC$1,FALSE)</f>
        <v>350371</v>
      </c>
      <c r="AV27" s="4349">
        <f>VLOOKUP($B27,Tabla.Todo.Mensual,MONTHLY!DD$1,FALSE)</f>
        <v>600422</v>
      </c>
      <c r="AW27" s="4349">
        <f>VLOOKUP($B27,Tabla.Todo.Mensual,MONTHLY!DE$1,FALSE)</f>
        <v>416</v>
      </c>
      <c r="AX27" s="4349">
        <f>VLOOKUP($B27,Tabla.Todo.Mensual,MONTHLY!DF$1,FALSE)</f>
        <v>57910</v>
      </c>
      <c r="AY27" s="4349">
        <f>VLOOKUP($B27,Tabla.Todo.Mensual,MONTHLY!DG$1,FALSE)</f>
        <v>0</v>
      </c>
      <c r="AZ27" s="4349">
        <f>VLOOKUP($B27,Tabla.Todo.Mensual,MONTHLY!DH$1,FALSE)</f>
        <v>1503617</v>
      </c>
      <c r="BA27" s="4349">
        <f>VLOOKUP($B27,Tabla.Todo.Mensual,MONTHLY!DI$1,FALSE)</f>
        <v>0</v>
      </c>
      <c r="BB27" s="2859">
        <f>VLOOKUP($B27,Tabla.Todo.Mensual,MONTHLY!DJ$1,FALSE)</f>
        <v>1503617</v>
      </c>
      <c r="BC27" s="4349">
        <f>VLOOKUP($B27,Tabla.Todo.Mensual,MONTHLY!DK$1,FALSE)</f>
        <v>288040</v>
      </c>
      <c r="BD27" s="4349">
        <f>VLOOKUP($B27,Tabla.Todo.Mensual,MONTHLY!DL$1,FALSE)</f>
        <v>330547</v>
      </c>
      <c r="BE27" s="4349">
        <f>VLOOKUP($B27,Tabla.Todo.Mensual,MONTHLY!DM$1,FALSE)</f>
        <v>493355</v>
      </c>
      <c r="BF27" s="4349">
        <f>VLOOKUP($B27,Tabla.Todo.Mensual,MONTHLY!DN$1,FALSE)</f>
        <v>217</v>
      </c>
      <c r="BG27" s="4349">
        <f>VLOOKUP($B27,Tabla.Todo.Mensual,MONTHLY!DO$1,FALSE)</f>
        <v>36276</v>
      </c>
      <c r="BH27" s="4349">
        <f>VLOOKUP($B27,Tabla.Todo.Mensual,MONTHLY!DP$1,FALSE)</f>
        <v>0</v>
      </c>
      <c r="BI27" s="4349">
        <f>VLOOKUP($B27,Tabla.Todo.Mensual,MONTHLY!DQ$1,FALSE)</f>
        <v>1148435</v>
      </c>
      <c r="BJ27" s="4349">
        <f>VLOOKUP($B27,Tabla.Todo.Mensual,MONTHLY!DR$1,FALSE)</f>
        <v>0</v>
      </c>
      <c r="BK27" s="2859">
        <f>VLOOKUP($B27,Tabla.Todo.Mensual,MONTHLY!DS$1,FALSE)</f>
        <v>1148435</v>
      </c>
      <c r="BL27" s="4349">
        <f>VLOOKUP($B27,Tabla.Todo.Mensual,MONTHLY!DT$1,FALSE)</f>
        <v>206458</v>
      </c>
      <c r="BM27" s="4349">
        <f>VLOOKUP($B27,Tabla.Todo.Mensual,MONTHLY!DU$1,FALSE)</f>
        <v>19824</v>
      </c>
      <c r="BN27" s="4349">
        <f>VLOOKUP($B27,Tabla.Todo.Mensual,MONTHLY!DV$1,FALSE)</f>
        <v>107067</v>
      </c>
      <c r="BO27" s="4349">
        <f>VLOOKUP($B27,Tabla.Todo.Mensual,MONTHLY!DW$1,FALSE)</f>
        <v>199</v>
      </c>
      <c r="BP27" s="4349">
        <f>VLOOKUP($B27,Tabla.Todo.Mensual,MONTHLY!DX$1,FALSE)</f>
        <v>21634</v>
      </c>
      <c r="BQ27" s="4349">
        <f>VLOOKUP($B27,Tabla.Todo.Mensual,MONTHLY!DY$1,FALSE)</f>
        <v>0</v>
      </c>
      <c r="BR27" s="4349">
        <f>VLOOKUP($B27,Tabla.Todo.Mensual,MONTHLY!DZ$1,FALSE)</f>
        <v>355182</v>
      </c>
      <c r="BS27" s="4349">
        <f>VLOOKUP($B27,Tabla.Todo.Mensual,MONTHLY!EA$1,FALSE)</f>
        <v>0</v>
      </c>
      <c r="BT27" s="2932">
        <f>VLOOKUP($B27,Tabla.Todo.Mensual,MONTHLY!EB$1,FALSE)</f>
        <v>355182</v>
      </c>
      <c r="BU27" s="4349">
        <f>VLOOKUP($B27,Tabla.Todo.Mensual,MONTHLY!$EF$1,TRUE)</f>
        <v>101125</v>
      </c>
      <c r="BV27" s="4349">
        <f>VLOOKUP($B27,Tabla.Todo.Mensual,MONTHLY!$EG$1,TRUE)</f>
        <v>201346</v>
      </c>
      <c r="BW27" s="4349">
        <f>VLOOKUP($B27,Tabla.Todo.Mensual,MONTHLY!$EH$1,TRUE)</f>
        <v>61219</v>
      </c>
      <c r="BX27" s="4349">
        <f>VLOOKUP($B27,Tabla.Todo.Mensual,MONTHLY!$EI$1,TRUE)</f>
        <v>53200</v>
      </c>
      <c r="BY27" s="4349">
        <f>VLOOKUP($B27,Tabla.Todo.Mensual,MONTHLY!$EJ$1,TRUE)</f>
        <v>221358</v>
      </c>
      <c r="BZ27" s="4349">
        <f>VLOOKUP($B27,Tabla.Todo.Mensual,MONTHLY!$EK$1,TRUE)</f>
        <v>237283</v>
      </c>
      <c r="CA27" s="4349">
        <f>VLOOKUP($B27,Tabla.Todo.Mensual,MONTHLY!$EL$1,TRUE)</f>
        <v>38701</v>
      </c>
      <c r="CB27" s="4428">
        <f>VLOOKUP($B27,Tabla.Todo.Mensual,MONTHLY!$EM$1,TRUE)</f>
        <v>914232</v>
      </c>
      <c r="CC27" s="4349">
        <f>VLOOKUP($B27,Tabla.Todo.Mensual,MONTHLY!$EN$1,TRUE)</f>
        <v>274</v>
      </c>
      <c r="CD27" s="4349">
        <f>VLOOKUP($B27,Tabla.Todo.Mensual,MONTHLY!$EO$1,TRUE)</f>
        <v>6960</v>
      </c>
      <c r="CE27" s="4349">
        <f>VLOOKUP($B27,Tabla.Todo.Mensual,MONTHLY!$EP$1,TRUE)</f>
        <v>141</v>
      </c>
      <c r="CF27" s="4349">
        <f>VLOOKUP($B27,Tabla.Todo.Mensual,MONTHLY!$EQ$1,TRUE)</f>
        <v>125</v>
      </c>
      <c r="CG27" s="4349">
        <f>VLOOKUP($B27,Tabla.Todo.Mensual,MONTHLY!$ER$1,TRUE)</f>
        <v>0</v>
      </c>
      <c r="CH27" s="4349">
        <f>VLOOKUP($B27,Tabla.Todo.Mensual,MONTHLY!$ES$1,TRUE)</f>
        <v>408</v>
      </c>
      <c r="CI27" s="4349">
        <f>VLOOKUP($B27,Tabla.Todo.Mensual,MONTHLY!$ET$1,TRUE)</f>
        <v>1161</v>
      </c>
      <c r="CJ27" s="4438">
        <f>VLOOKUP($B27,Tabla.Todo.Mensual,MONTHLY!$EU$1,TRUE)</f>
        <v>9069</v>
      </c>
      <c r="CK27" s="4439">
        <f>VLOOKUP($B27,Tabla.Todo.Mensual,MONTHLY!$EV$1,TRUE)</f>
        <v>18.974854327279861</v>
      </c>
      <c r="CL27" s="4440">
        <f>VLOOKUP($B27,Tabla.Todo.Mensual,MONTHLY!$EW$1,TRUE)</f>
        <v>17.489999999999998</v>
      </c>
      <c r="CM27" s="4441">
        <f>VLOOKUP($B27,Tabla.Todo.Mensual,MONTHLY!$EX$1,TRUE)</f>
        <v>0</v>
      </c>
      <c r="CN27" s="4663"/>
      <c r="CO27" s="4454">
        <f>PBI!DA24</f>
        <v>8228159.5565364286</v>
      </c>
      <c r="CP27" s="4455">
        <v>2070153.7488202502</v>
      </c>
      <c r="CQ27" s="4350">
        <f t="shared" si="194"/>
        <v>607160.73667190236</v>
      </c>
      <c r="CR27" s="4350">
        <f t="shared" si="195"/>
        <v>139878.71246111928</v>
      </c>
      <c r="CS27" s="4456">
        <f>AS27/(1+AS27)*AH27</f>
        <v>397327.84497936547</v>
      </c>
      <c r="CT27" s="4368">
        <f t="shared" si="196"/>
        <v>0.25159377800054028</v>
      </c>
      <c r="CU27" s="4368">
        <f>('BASE CAJA (PROVINCIAS)'!Z1843-'BASE CAJA (PROVINCIAS)'!Z1846)/CO27</f>
        <v>7.3790588587890893E-2</v>
      </c>
      <c r="CV27" s="4457">
        <v>1.7000000000000001E-2</v>
      </c>
      <c r="CW27" s="4368">
        <f t="shared" si="197"/>
        <v>4.8288787091364707E-2</v>
      </c>
      <c r="CX27" s="4458">
        <f t="shared" si="209"/>
        <v>0.39067315367979588</v>
      </c>
      <c r="CY27" s="4349">
        <f>VLOOKUP($B27,Tabla.Todo.Mensual,MONTHLY!FZ$1,FALSE)</f>
        <v>976663</v>
      </c>
      <c r="CZ27" s="4349">
        <f>VLOOKUP($B27,Tabla.Todo.Mensual,MONTHLY!GA$1,FALSE)</f>
        <v>558087.29999999993</v>
      </c>
      <c r="DA27" s="4349">
        <f>VLOOKUP($B27,Tabla.Todo.Mensual,MONTHLY!GB$1,FALSE)</f>
        <v>41279.799999999996</v>
      </c>
      <c r="DB27" s="4349">
        <f>VLOOKUP($B27,Tabla.Todo.Mensual,MONTHLY!GC$1,FALSE)</f>
        <v>11703.699999999999</v>
      </c>
      <c r="DC27" s="4467">
        <f>VLOOKUP($B27,Tabla.Todo.Mensual,MONTHLY!GD$1,FALSE)</f>
        <v>442.5</v>
      </c>
      <c r="DD27" s="4468">
        <f t="shared" si="158"/>
        <v>25276.000000000233</v>
      </c>
      <c r="DE27" s="4469">
        <f>VLOOKUP($B27,Tabla.Todo.Mensual,MONTHLY!GF$1,FALSE)</f>
        <v>1613452.3</v>
      </c>
      <c r="DF27" s="4349">
        <f>VLOOKUP($B27,Tabla.Todo.Mensual,MONTHLY!GG$1,FALSE)</f>
        <v>346170.9</v>
      </c>
      <c r="DG27" s="4470">
        <f>VLOOKUP($B27,Tabla.Todo.Mensual,MONTHLY!GH$1,FALSE)</f>
        <v>734716.8</v>
      </c>
      <c r="DH27" s="4467">
        <f>VLOOKUP($B27,Tabla.Todo.Mensual,MONTHLY!GI$1,FALSE)</f>
        <v>646714.59999999986</v>
      </c>
      <c r="DI27" s="4467">
        <f>VLOOKUP($B27,Tabla.Todo.Mensual,MONTHLY!GJ$1,FALSE)</f>
        <v>44011</v>
      </c>
      <c r="DJ27" s="4467">
        <f>VLOOKUP($B27,Tabla.Todo.Mensual,MONTHLY!GK$1,FALSE)</f>
        <v>182045.19999999998</v>
      </c>
      <c r="DK27" s="4468">
        <f t="shared" si="159"/>
        <v>19175.800000000047</v>
      </c>
      <c r="DL27" s="4469">
        <f>VLOOKUP($B27,Tabla.Todo.Mensual,MONTHLY!GM$1,FALSE)</f>
        <v>1972834.3</v>
      </c>
      <c r="DM27" s="3635">
        <f>VLOOKUP($B27,Tabla.Todo.Mensual,MONTHLY!GN$1,FALSE)</f>
        <v>-359382.00000000006</v>
      </c>
      <c r="DN27" s="4349">
        <f>VLOOKUP($B27,Tabla.Todo.Mensual,MONTHLY!GO$1,FALSE)</f>
        <v>185253.40000000002</v>
      </c>
      <c r="DO27" s="4349">
        <f>VLOOKUP($B27,Tabla.Todo.Mensual,MONTHLY!GP$1,FALSE)</f>
        <v>179466.80000000005</v>
      </c>
      <c r="DP27" s="3635">
        <f>VLOOKUP($B27,Tabla.Todo.Mensual,MONTHLY!GQ$1,FALSE)</f>
        <v>-724102.20000000019</v>
      </c>
      <c r="DQ27" s="4349">
        <f>VLOOKUP($B27,Tabla.Todo.Mensual,MONTHLY!GR$1,FALSE)</f>
        <v>53993.4</v>
      </c>
      <c r="DR27" s="3207">
        <f>VLOOKUP($B27,Tabla.Todo.Mensual,MONTHLY!GS$1,FALSE)</f>
        <v>-778095.6</v>
      </c>
      <c r="DS27" s="3206">
        <f t="shared" si="198"/>
        <v>-9.4564962511195214E-2</v>
      </c>
      <c r="DT27" s="5316">
        <f t="shared" si="160"/>
        <v>0.18967996125582726</v>
      </c>
      <c r="DU27" s="4477">
        <f t="shared" si="161"/>
        <v>0.24496351351489717</v>
      </c>
      <c r="DV27" s="4478">
        <f>Provincias.RdoFciero.2016</f>
        <v>-74642.348779397784</v>
      </c>
      <c r="DW27" s="4479">
        <f t="shared" si="199"/>
        <v>-0.10363653535400695</v>
      </c>
      <c r="DX27" s="4486">
        <v>432907.1540341801</v>
      </c>
      <c r="DY27" s="4349">
        <v>583216.93634566991</v>
      </c>
      <c r="DZ27" s="4349">
        <v>131669.07898259</v>
      </c>
      <c r="EA27" s="4350">
        <f t="shared" si="146"/>
        <v>258305.83209344</v>
      </c>
      <c r="EB27" s="4487">
        <v>1406099.00145588</v>
      </c>
      <c r="EC27" s="4349">
        <v>212743.44633385999</v>
      </c>
      <c r="ED27" s="4349">
        <v>311629.44157534</v>
      </c>
      <c r="EE27" s="4350">
        <f t="shared" si="162"/>
        <v>11807.208810630022</v>
      </c>
      <c r="EF27" s="4487">
        <v>536180.09671983006</v>
      </c>
      <c r="EG27" s="4349">
        <v>55305.133536349997</v>
      </c>
      <c r="EH27" s="4349">
        <v>71509.127182550001</v>
      </c>
      <c r="EI27" s="4350">
        <f t="shared" si="163"/>
        <v>1060.3899256400036</v>
      </c>
      <c r="EJ27" s="4487">
        <v>127874.65064454</v>
      </c>
      <c r="EK27" s="2860">
        <f t="shared" si="164"/>
        <v>2070153.7488202502</v>
      </c>
      <c r="EL27" s="4493">
        <f t="shared" ref="EL27" si="239">DX27/DX26-1</f>
        <v>0.13485958918833596</v>
      </c>
      <c r="EM27" s="4368">
        <f t="shared" ref="EM27" si="240">DY27/DY26-1</f>
        <v>0.34668396363545551</v>
      </c>
      <c r="EN27" s="4368">
        <f t="shared" ref="EN27" si="241">DZ27/DZ26-1</f>
        <v>0.35073438578878458</v>
      </c>
      <c r="EO27" s="4368">
        <f t="shared" ref="EO27" si="242">EA27/EA26-1</f>
        <v>1.2771930146200501</v>
      </c>
      <c r="EP27" s="4494">
        <f t="shared" ref="EP27" si="243">EB27/EB26-1</f>
        <v>0.37120082855410486</v>
      </c>
      <c r="EQ27" s="4368">
        <f t="shared" ref="EQ27" si="244">EC27/EC26-1</f>
        <v>0.31923263491831633</v>
      </c>
      <c r="ER27" s="4368">
        <f t="shared" ref="ER27" si="245">ED27/ED26-1</f>
        <v>0.33925964808639875</v>
      </c>
      <c r="ES27" s="4368">
        <f t="shared" ref="ES27" si="246">EE27/EE26-1</f>
        <v>0.66441770120104748</v>
      </c>
      <c r="ET27" s="4368">
        <f t="shared" ref="ET27" si="247">EF27/EF26-1</f>
        <v>0.33695821227444833</v>
      </c>
      <c r="EU27" s="4494">
        <f t="shared" ref="EU27" si="248">EG27/EG26-1</f>
        <v>0.58824160124429792</v>
      </c>
      <c r="EV27" s="4368">
        <f t="shared" ref="EV27" si="249">EH27/EH26-1</f>
        <v>-5.8338699246890169E-2</v>
      </c>
      <c r="EW27" s="4368">
        <f t="shared" ref="EW27" si="250">EI27/EI26-1</f>
        <v>0.53224235817028376</v>
      </c>
      <c r="EX27" s="4494">
        <f t="shared" ref="EX27" si="251">EJ27/EJ26-1</f>
        <v>0.14734156472075721</v>
      </c>
      <c r="EY27" s="2867">
        <f t="shared" ref="EY27" si="252">EK27/EK26-1</f>
        <v>0.34604874762509263</v>
      </c>
      <c r="EZ27" s="4498">
        <f>PBI!CC24</f>
        <v>517080.13878779911</v>
      </c>
      <c r="FA27" s="4498">
        <f>PBI!CD24</f>
        <v>96284.409671823683</v>
      </c>
      <c r="FB27" s="4498">
        <f>PBI!CE24</f>
        <v>132763.05548476469</v>
      </c>
      <c r="FC27" s="4498">
        <f>PBI!CT24</f>
        <v>4555.6304954672569</v>
      </c>
      <c r="FD27" s="4498">
        <f>PBI!CR24</f>
        <v>142343.00604943529</v>
      </c>
      <c r="FE27" s="4498">
        <f>PBI!CA24</f>
        <v>186548.39189162827</v>
      </c>
      <c r="FF27" s="4350">
        <f t="shared" ref="FF27" si="253">FD27-FE27</f>
        <v>-44205.385842192976</v>
      </c>
      <c r="FG27" s="4499">
        <f>PBI!BZ24</f>
        <v>706477.84859766182</v>
      </c>
      <c r="FH27" s="4368">
        <f t="shared" si="201"/>
        <v>-7.8027039090097228E-3</v>
      </c>
      <c r="FI27" s="4368">
        <f t="shared" si="202"/>
        <v>-5.2437572202136407E-3</v>
      </c>
      <c r="FJ27" s="4368">
        <f t="shared" si="203"/>
        <v>-5.7784691943245647E-2</v>
      </c>
      <c r="FK27" s="4368">
        <f t="shared" si="204"/>
        <v>0.20881468636703349</v>
      </c>
      <c r="FL27" s="4368">
        <f t="shared" si="205"/>
        <v>5.317354136723873E-2</v>
      </c>
      <c r="FM27" s="4368">
        <f t="shared" si="206"/>
        <v>5.8241630008748047E-2</v>
      </c>
      <c r="FN27" s="4368">
        <f t="shared" si="207"/>
        <v>7.4897692453314679E-2</v>
      </c>
      <c r="FO27" s="4494">
        <f t="shared" si="208"/>
        <v>-2.0803278492649069E-2</v>
      </c>
      <c r="FP27" s="4508">
        <f>PBI!HS20</f>
        <v>50299.083248768264</v>
      </c>
      <c r="FQ27" s="4509">
        <f>PBI!HT20</f>
        <v>2236.306335900309</v>
      </c>
      <c r="FR27" s="4509">
        <f>PBI!HU20</f>
        <v>21862.656278864517</v>
      </c>
      <c r="FS27" s="4509">
        <f>PBI!HV20</f>
        <v>118244.61342384135</v>
      </c>
      <c r="FT27" s="4509">
        <f>PBI!HW20</f>
        <v>12600.940827127555</v>
      </c>
      <c r="FU27" s="4509">
        <f>PBI!HX20</f>
        <v>20028.860156334391</v>
      </c>
      <c r="FV27" s="4510">
        <f>PBI!HY20</f>
        <v>225272.4602708364</v>
      </c>
      <c r="FW27" s="4498">
        <f>PBI!HZ20</f>
        <v>91764.119209723242</v>
      </c>
      <c r="FX27" s="4498">
        <f>PBI!IA20</f>
        <v>11201.886588818023</v>
      </c>
      <c r="FY27" s="4498">
        <f>PBI!IB20</f>
        <v>57708.770863149635</v>
      </c>
      <c r="FZ27" s="4498">
        <f>PBI!IC20</f>
        <v>26319.573635009758</v>
      </c>
      <c r="GA27" s="4498">
        <f>PBI!ID20</f>
        <v>72163.895670589918</v>
      </c>
      <c r="GB27" s="4498">
        <f>PBI!IE20</f>
        <v>32997.11317957069</v>
      </c>
      <c r="GC27" s="4498">
        <f>PBI!IF20</f>
        <v>26663.947829611883</v>
      </c>
      <c r="GD27" s="4498">
        <f>PBI!IG20</f>
        <v>23020.785016695703</v>
      </c>
      <c r="GE27" s="4498">
        <f>PBI!IH20</f>
        <v>18266.590833222974</v>
      </c>
      <c r="GF27" s="4498">
        <f>PBI!II20</f>
        <v>4243.9123896177243</v>
      </c>
      <c r="GG27" s="4510">
        <f>PBI!IJ20</f>
        <v>364350.59521600959</v>
      </c>
      <c r="GH27" s="2868">
        <f>PBI!IK20</f>
        <v>589623.0554868459</v>
      </c>
      <c r="GI27" s="4498">
        <f>PBI!IL20</f>
        <v>53591.144538114531</v>
      </c>
      <c r="GJ27" s="4498">
        <f>PBI!IM20</f>
        <v>7540.3708584491369</v>
      </c>
      <c r="GK27" s="4498">
        <f>PBI!IN20</f>
        <v>55723.277714252268</v>
      </c>
      <c r="GL27" s="2869">
        <f>PBI!IO20</f>
        <v>706477.84859766182</v>
      </c>
      <c r="GM27" s="4517">
        <f>VLOOKUP($B27,Tabla.Todo.Mensual,MONTHLY!IZ$1,FALSE)</f>
        <v>99.839134561048667</v>
      </c>
      <c r="GN27" s="5753">
        <f t="shared" si="177"/>
        <v>-1.6086543895132976E-3</v>
      </c>
      <c r="GO27" s="5778">
        <v>-15104.7865</v>
      </c>
      <c r="GP27" s="5734">
        <v>-4035.4982</v>
      </c>
      <c r="GQ27" s="5794">
        <v>4416.1569</v>
      </c>
      <c r="GR27" s="5794">
        <v>-8451.6551999999992</v>
      </c>
      <c r="GS27" s="5734">
        <v>-12192.2107</v>
      </c>
      <c r="GT27" s="5734">
        <v>1122.9223999999999</v>
      </c>
      <c r="GU27" s="5730">
        <v>365.81450000000001</v>
      </c>
      <c r="GV27" s="5730">
        <v>28275.2916</v>
      </c>
      <c r="GW27" s="5734">
        <v>1473.6333999999999</v>
      </c>
      <c r="GX27" s="5735">
        <v>35255.293899999997</v>
      </c>
      <c r="GY27" s="5734">
        <v>-8453.6355000000003</v>
      </c>
      <c r="GZ27" s="5730">
        <v>774.91570000000002</v>
      </c>
      <c r="HA27" s="5745">
        <v>-14311.2354</v>
      </c>
      <c r="HB27" s="4527">
        <f>VLOOKUP($B27,Tabla.Todo.Mensual,MONTHLY!JD$1,FALSE)</f>
        <v>6185.875</v>
      </c>
      <c r="HC27" s="4528">
        <f>VLOOKUP($B27,Tabla.Todo.Mensual,MONTHLY!JE$1,FALSE)</f>
        <v>3121.645</v>
      </c>
      <c r="HD27" s="4528">
        <f>VLOOKUP($B27,Tabla.Todo.Mensual,MONTHLY!JF$1,FALSE)</f>
        <v>459.697</v>
      </c>
      <c r="HE27" s="4528">
        <f>VLOOKUP($B27,Tabla.Todo.Mensual,MONTHLY!JG$1,FALSE)</f>
        <v>411.89100000000002</v>
      </c>
      <c r="HF27" s="4528">
        <f>VLOOKUP($B27,Tabla.Todo.Mensual,MONTHLY!JH$1,FALSE)</f>
        <v>1490.71</v>
      </c>
      <c r="HG27" s="4529">
        <f>VLOOKUP($B27,Tabla.Todo.Mensual,MONTHLY!JI$1,FALSE)</f>
        <v>381.97699999999998</v>
      </c>
      <c r="HH27" s="3368">
        <f>VLOOKUP($B27,Tabla.Todo.Mensual,MONTHLY!JJ$1,FALSE)</f>
        <v>12051.795</v>
      </c>
      <c r="HI27" s="4530">
        <f>VLOOKUP($B27,Tabla.Todo.Mensual,MONTHLY!JK$1,FALSE)</f>
        <v>0.5132741637241589</v>
      </c>
      <c r="HJ27" s="4530">
        <f>VLOOKUP($B27,Tabla.Todo.Mensual,MONTHLY!JL$1,FALSE)</f>
        <v>0.25901909217672553</v>
      </c>
      <c r="HK27" s="4530">
        <f>VLOOKUP($B27,Tabla.Todo.Mensual,MONTHLY!JM$1,FALSE)</f>
        <v>3.8143446681593904E-2</v>
      </c>
      <c r="HL27" s="4530">
        <f>VLOOKUP($B27,Tabla.Todo.Mensual,MONTHLY!JN$1,FALSE)</f>
        <v>3.4176734668984993E-2</v>
      </c>
      <c r="HM27" s="4530">
        <f>VLOOKUP($B27,Tabla.Todo.Mensual,MONTHLY!JO$1,FALSE)</f>
        <v>0.12369194796293831</v>
      </c>
      <c r="HN27" s="4530">
        <f>VLOOKUP($B27,Tabla.Todo.Mensual,MONTHLY!JP$1,FALSE)</f>
        <v>3.1694614785598325E-2</v>
      </c>
      <c r="HO27" s="3369">
        <f>VLOOKUP($B27,Tabla.Todo.Mensual,MONTHLY!JQ$1,FALSE)</f>
        <v>1</v>
      </c>
      <c r="HP27" s="4528">
        <f>VLOOKUP($B27,Tabla.Todo.Mensual,MONTHLY!JR$1,FALSE)</f>
        <v>99.418711828253208</v>
      </c>
      <c r="HQ27" s="4528">
        <f>VLOOKUP($B27,Tabla.Todo.Mensual,MONTHLY!JS$1,FALSE)</f>
        <v>101.03696036421461</v>
      </c>
      <c r="HR27" s="4528">
        <f>VLOOKUP($B27,Tabla.Todo.Mensual,MONTHLY!JT$1,FALSE)</f>
        <v>103.16151603760248</v>
      </c>
      <c r="HS27" s="4528">
        <f>VLOOKUP($B27,Tabla.Todo.Mensual,MONTHLY!JU$1,FALSE)</f>
        <v>101.26641097507007</v>
      </c>
      <c r="HT27" s="4528">
        <f>VLOOKUP($B27,Tabla.Todo.Mensual,MONTHLY!JV$1,FALSE)</f>
        <v>103.07002381235533</v>
      </c>
      <c r="HU27" s="4528">
        <f>VLOOKUP($B27,Tabla.Todo.Mensual,MONTHLY!JW$1,FALSE)</f>
        <v>108.22503095365592</v>
      </c>
      <c r="HV27" s="3368">
        <f>VLOOKUP($B27,Tabla.Todo.Mensual,MONTHLY!JX$1,FALSE)</f>
        <v>100.74010800071618</v>
      </c>
      <c r="HW27" s="3366"/>
      <c r="HZ27" s="2864"/>
      <c r="IA27" s="2865"/>
    </row>
    <row r="28" spans="2:248">
      <c r="B28" s="2855">
        <v>43100</v>
      </c>
      <c r="C28" s="4349">
        <f>VLOOKUP(B28,Tabla.BCRA,BCRA!$W$1,TRUE)</f>
        <v>55055080.695848554</v>
      </c>
      <c r="D28" s="4349">
        <f>VLOOKUP(B28,Tabla.BCRA,BCRA!$Y$1,TRUE)</f>
        <v>42237286.488904983</v>
      </c>
      <c r="E28" s="4349">
        <f>VLOOKUP(B28,Tabla.BCRA,BCRA!$AG$1,TRUE)</f>
        <v>29885728.766072586</v>
      </c>
      <c r="F28" s="4368">
        <f t="shared" si="178"/>
        <v>0.41998365221807887</v>
      </c>
      <c r="G28" s="4350">
        <f t="shared" si="179"/>
        <v>16283450.747961462</v>
      </c>
      <c r="H28" s="4350">
        <f t="shared" si="211"/>
        <v>19009933.900294114</v>
      </c>
      <c r="I28" s="4350">
        <f t="shared" si="212"/>
        <v>19475914.820507228</v>
      </c>
      <c r="J28" s="4354">
        <f>SUM(MONTHLY!K232:K243)</f>
        <v>-87649.846360000083</v>
      </c>
      <c r="K28" s="4352">
        <f>SUM(MONTHLY!L232:L243)</f>
        <v>-1735066.3190248727</v>
      </c>
      <c r="L28" s="4352">
        <f>SUM(MONTHLY!M232:M243)</f>
        <v>18691837.792934481</v>
      </c>
      <c r="M28" s="4352">
        <f>SUM(MONTHLY!N232:N243)</f>
        <v>-2726278.3688705433</v>
      </c>
      <c r="N28" s="4353">
        <f>SUM(MONTHLY!O232:O243)</f>
        <v>2140599.6371098361</v>
      </c>
      <c r="O28" s="4366">
        <f>AVERAGE(MONTHLY!U221:U232)</f>
        <v>15.112183333333334</v>
      </c>
      <c r="P28" s="4367">
        <f>VLOOKUP(B28,Tabla.BCRA,BCRA!$AK$1, TRUE)</f>
        <v>18.7742</v>
      </c>
      <c r="Q28" s="4368">
        <f t="shared" si="210"/>
        <v>0.18447716748053655</v>
      </c>
      <c r="R28" s="4369">
        <f t="shared" si="143"/>
        <v>33.49802227799448</v>
      </c>
      <c r="S28" s="4370">
        <f t="shared" si="189"/>
        <v>271707999.19999999</v>
      </c>
      <c r="T28" s="4349">
        <f t="shared" si="190"/>
        <v>90000000</v>
      </c>
      <c r="U28" s="4349">
        <f t="shared" si="191"/>
        <v>60000000</v>
      </c>
      <c r="V28" s="4371">
        <f t="shared" si="192"/>
        <v>421707999.19999999</v>
      </c>
      <c r="W28" s="4349">
        <f>VLOOKUP(B28,Tabla.BCRA,BCRA!$H$1,TRUE)</f>
        <v>1001112808</v>
      </c>
      <c r="X28" s="4350">
        <f t="shared" ref="X28" si="254">W28-W27</f>
        <v>179448563</v>
      </c>
      <c r="Y28" s="4368">
        <f t="shared" ref="Y28" si="255">X28/W27</f>
        <v>0.21839646071005561</v>
      </c>
      <c r="Z28" s="4409">
        <f>BM!AN137*1000</f>
        <v>-5452277.1499999994</v>
      </c>
      <c r="AA28" s="4410">
        <f>BM!AO137*1000</f>
        <v>271707999.19999999</v>
      </c>
      <c r="AB28" s="4410">
        <f>BM!AP137*1000</f>
        <v>90000000</v>
      </c>
      <c r="AC28" s="4410">
        <f>BM!AQ137*1000</f>
        <v>60000000</v>
      </c>
      <c r="AD28" s="4410">
        <f>BM!AS137*1000</f>
        <v>-25043198.312299959</v>
      </c>
      <c r="AE28" s="4410"/>
      <c r="AF28" s="4410">
        <f>BM!AW137*1000</f>
        <v>-225363692.23021999</v>
      </c>
      <c r="AG28" s="4411">
        <f t="shared" ref="AG28" si="256">X28-SUM(Z28:AF28)</f>
        <v>13599731.492520005</v>
      </c>
      <c r="AH28" s="4349">
        <f>VLOOKUP(B28,Tabla.Todo.Mensual,MONTHLY!$BT$1,TRUE)</f>
        <v>1723906</v>
      </c>
      <c r="AI28" s="4350">
        <f t="shared" ref="AI28" si="257">AH28-AH27</f>
        <v>350627</v>
      </c>
      <c r="AJ28" s="4368">
        <f t="shared" ref="AJ28" si="258">AI28/AH27</f>
        <v>0.255321023623022</v>
      </c>
      <c r="AK28" s="4422">
        <f t="shared" ref="AK28" si="259">(AH28*1000)/W28</f>
        <v>1.7219897560235788</v>
      </c>
      <c r="AL28" s="4422">
        <f>(CN28)/AH28</f>
        <v>0</v>
      </c>
      <c r="AM28" s="4422" t="e">
        <f>(CN27*1000*(1+#REF!)*(1+AS28))/AH28</f>
        <v>#REF!</v>
      </c>
      <c r="AN28" s="5286">
        <f>PBI!EA25</f>
        <v>1467.5627777676455</v>
      </c>
      <c r="AO28" s="4423">
        <f>VLOOKUP(B28,Tabla.Todo.Mensual,MONTHLY!$CC$1,TRUE)</f>
        <v>426.65342924484594</v>
      </c>
      <c r="AP28" s="4424">
        <f>VLOOKUP(B28,Tabla.Todo.Mensual,MONTHLY!$CG$1,FALSE)</f>
        <v>1213.3226575359074</v>
      </c>
      <c r="AQ28" s="4368">
        <f t="shared" si="218"/>
        <v>0.2600637928774685</v>
      </c>
      <c r="AR28" s="4368">
        <f t="shared" si="219"/>
        <v>0.24699967556842473</v>
      </c>
      <c r="AS28" s="4425">
        <f t="shared" si="155"/>
        <v>0.24587307544834935</v>
      </c>
      <c r="AT28" s="4349">
        <f>VLOOKUP($B28,Tabla.Todo.Mensual,MONTHLY!DB$1,FALSE)</f>
        <v>521132</v>
      </c>
      <c r="AU28" s="4349">
        <f>VLOOKUP($B28,Tabla.Todo.Mensual,MONTHLY!DC$1,FALSE)</f>
        <v>501954</v>
      </c>
      <c r="AV28" s="4349">
        <f>VLOOKUP($B28,Tabla.Todo.Mensual,MONTHLY!DD$1,FALSE)</f>
        <v>728247</v>
      </c>
      <c r="AW28" s="4349">
        <f>VLOOKUP($B28,Tabla.Todo.Mensual,MONTHLY!DE$1,FALSE)</f>
        <v>3048</v>
      </c>
      <c r="AX28" s="4349">
        <f>VLOOKUP($B28,Tabla.Todo.Mensual,MONTHLY!DF$1,FALSE)</f>
        <v>74875</v>
      </c>
      <c r="AY28" s="4349">
        <f>VLOOKUP($B28,Tabla.Todo.Mensual,MONTHLY!DG$1,FALSE)</f>
        <v>0</v>
      </c>
      <c r="AZ28" s="4349">
        <f>VLOOKUP($B28,Tabla.Todo.Mensual,MONTHLY!DH$1,FALSE)</f>
        <v>1829256</v>
      </c>
      <c r="BA28" s="4349">
        <f>VLOOKUP($B28,Tabla.Todo.Mensual,MONTHLY!DI$1,FALSE)</f>
        <v>0</v>
      </c>
      <c r="BB28" s="2859">
        <f>VLOOKUP($B28,Tabla.Todo.Mensual,MONTHLY!DJ$1,FALSE)</f>
        <v>1829256</v>
      </c>
      <c r="BC28" s="4349">
        <f>VLOOKUP($B28,Tabla.Todo.Mensual,MONTHLY!DK$1,FALSE)</f>
        <v>317713</v>
      </c>
      <c r="BD28" s="4349">
        <f>VLOOKUP($B28,Tabla.Todo.Mensual,MONTHLY!DL$1,FALSE)</f>
        <v>475878</v>
      </c>
      <c r="BE28" s="4349">
        <f>VLOOKUP($B28,Tabla.Todo.Mensual,MONTHLY!DM$1,FALSE)</f>
        <v>601541</v>
      </c>
      <c r="BF28" s="4349">
        <f>VLOOKUP($B28,Tabla.Todo.Mensual,MONTHLY!DN$1,FALSE)</f>
        <v>2098</v>
      </c>
      <c r="BG28" s="4349">
        <f>VLOOKUP($B28,Tabla.Todo.Mensual,MONTHLY!DO$1,FALSE)</f>
        <v>50551</v>
      </c>
      <c r="BH28" s="4349">
        <f>VLOOKUP($B28,Tabla.Todo.Mensual,MONTHLY!DP$1,FALSE)</f>
        <v>0</v>
      </c>
      <c r="BI28" s="4349">
        <f>VLOOKUP($B28,Tabla.Todo.Mensual,MONTHLY!DQ$1,FALSE)</f>
        <v>1447781</v>
      </c>
      <c r="BJ28" s="4349">
        <f>VLOOKUP($B28,Tabla.Todo.Mensual,MONTHLY!DR$1,FALSE)</f>
        <v>0</v>
      </c>
      <c r="BK28" s="2859">
        <f>VLOOKUP($B28,Tabla.Todo.Mensual,MONTHLY!DS$1,FALSE)</f>
        <v>1447781</v>
      </c>
      <c r="BL28" s="4349">
        <f>VLOOKUP($B28,Tabla.Todo.Mensual,MONTHLY!DT$1,FALSE)</f>
        <v>203419</v>
      </c>
      <c r="BM28" s="4349">
        <f>VLOOKUP($B28,Tabla.Todo.Mensual,MONTHLY!DU$1,FALSE)</f>
        <v>26076</v>
      </c>
      <c r="BN28" s="4349">
        <f>VLOOKUP($B28,Tabla.Todo.Mensual,MONTHLY!DV$1,FALSE)</f>
        <v>126706</v>
      </c>
      <c r="BO28" s="4349">
        <f>VLOOKUP($B28,Tabla.Todo.Mensual,MONTHLY!DW$1,FALSE)</f>
        <v>950</v>
      </c>
      <c r="BP28" s="4349">
        <f>VLOOKUP($B28,Tabla.Todo.Mensual,MONTHLY!DX$1,FALSE)</f>
        <v>24324</v>
      </c>
      <c r="BQ28" s="4349">
        <f>VLOOKUP($B28,Tabla.Todo.Mensual,MONTHLY!DY$1,FALSE)</f>
        <v>0</v>
      </c>
      <c r="BR28" s="4349">
        <f>VLOOKUP($B28,Tabla.Todo.Mensual,MONTHLY!DZ$1,FALSE)</f>
        <v>381475</v>
      </c>
      <c r="BS28" s="4349">
        <f>VLOOKUP($B28,Tabla.Todo.Mensual,MONTHLY!EA$1,FALSE)</f>
        <v>0</v>
      </c>
      <c r="BT28" s="2932">
        <f>VLOOKUP($B28,Tabla.Todo.Mensual,MONTHLY!EB$1,FALSE)</f>
        <v>381475</v>
      </c>
      <c r="BU28" s="4349">
        <f>VLOOKUP($B28,Tabla.Todo.Mensual,MONTHLY!$EF$1,TRUE)</f>
        <v>119778</v>
      </c>
      <c r="BV28" s="4349">
        <f>VLOOKUP($B28,Tabla.Todo.Mensual,MONTHLY!$EG$1,TRUE)</f>
        <v>289107</v>
      </c>
      <c r="BW28" s="4349">
        <f>VLOOKUP($B28,Tabla.Todo.Mensual,MONTHLY!$EH$1,TRUE)</f>
        <v>129823</v>
      </c>
      <c r="BX28" s="4349">
        <f>VLOOKUP($B28,Tabla.Todo.Mensual,MONTHLY!$EI$1,TRUE)</f>
        <v>88513</v>
      </c>
      <c r="BY28" s="4349">
        <f>VLOOKUP($B28,Tabla.Todo.Mensual,MONTHLY!$EJ$1,TRUE)</f>
        <v>351780</v>
      </c>
      <c r="BZ28" s="4349">
        <f>VLOOKUP($B28,Tabla.Todo.Mensual,MONTHLY!$EK$1,TRUE)</f>
        <v>293120</v>
      </c>
      <c r="CA28" s="4349">
        <f>VLOOKUP($B28,Tabla.Todo.Mensual,MONTHLY!$EL$1,TRUE)</f>
        <v>54605</v>
      </c>
      <c r="CB28" s="4428">
        <f>VLOOKUP($B28,Tabla.Todo.Mensual,MONTHLY!$EM$1,TRUE)</f>
        <v>1326726</v>
      </c>
      <c r="CC28" s="4349">
        <f>VLOOKUP($B28,Tabla.Todo.Mensual,MONTHLY!$EN$1,TRUE)</f>
        <v>314</v>
      </c>
      <c r="CD28" s="4349">
        <f>VLOOKUP($B28,Tabla.Todo.Mensual,MONTHLY!$EO$1,TRUE)</f>
        <v>11954</v>
      </c>
      <c r="CE28" s="4349">
        <f>VLOOKUP($B28,Tabla.Todo.Mensual,MONTHLY!$EP$1,TRUE)</f>
        <v>211</v>
      </c>
      <c r="CF28" s="4349">
        <f>VLOOKUP($B28,Tabla.Todo.Mensual,MONTHLY!$EQ$1,TRUE)</f>
        <v>268</v>
      </c>
      <c r="CG28" s="4349">
        <f>VLOOKUP($B28,Tabla.Todo.Mensual,MONTHLY!$ER$1,TRUE)</f>
        <v>0</v>
      </c>
      <c r="CH28" s="4349">
        <f>VLOOKUP($B28,Tabla.Todo.Mensual,MONTHLY!$ES$1,TRUE)</f>
        <v>519</v>
      </c>
      <c r="CI28" s="4349">
        <f>VLOOKUP($B28,Tabla.Todo.Mensual,MONTHLY!$ET$1,TRUE)</f>
        <v>1537</v>
      </c>
      <c r="CJ28" s="4442">
        <f>VLOOKUP($B28,Tabla.Todo.Mensual,MONTHLY!$EU$1,TRUE)</f>
        <v>14803</v>
      </c>
      <c r="CK28" s="4439">
        <f>VLOOKUP($B28,Tabla.Todo.Mensual,MONTHLY!$EV$1,TRUE)</f>
        <v>22.34173881689863</v>
      </c>
      <c r="CL28" s="4440">
        <f>VLOOKUP($B28,Tabla.Todo.Mensual,MONTHLY!$EW$1,TRUE)</f>
        <v>22.16</v>
      </c>
      <c r="CM28" s="4441">
        <f>VLOOKUP($B28,Tabla.Todo.Mensual,MONTHLY!$EX$1,TRUE)</f>
        <v>0</v>
      </c>
      <c r="CN28" s="4663"/>
      <c r="CO28" s="4454">
        <f>PBI!DA25</f>
        <v>10660228.494808454</v>
      </c>
      <c r="CP28" s="4455">
        <v>2578609.2999999998</v>
      </c>
      <c r="CQ28" s="4350">
        <f t="shared" si="194"/>
        <v>996450.93945666379</v>
      </c>
      <c r="CR28" s="4350">
        <f t="shared" si="195"/>
        <v>181223.88441174373</v>
      </c>
      <c r="CS28" s="4456">
        <f>AS28/(1+AS28)*AH28</f>
        <v>340212.88232055894</v>
      </c>
      <c r="CT28" s="4368">
        <f t="shared" si="196"/>
        <v>0.24189062188073981</v>
      </c>
      <c r="CU28" s="4368">
        <f>('BASE CAJA (PROVINCIAS)'!Z1899-'BASE CAJA (PROVINCIAS)'!Z1901)/CO28</f>
        <v>9.3473694296696996E-2</v>
      </c>
      <c r="CV28" s="4457">
        <v>1.7000000000000001E-2</v>
      </c>
      <c r="CW28" s="4368">
        <f t="shared" si="197"/>
        <v>3.1914220458430426E-2</v>
      </c>
      <c r="CX28" s="4458">
        <f t="shared" si="209"/>
        <v>0.3842785366358672</v>
      </c>
      <c r="CY28" s="4349">
        <f>VLOOKUP($B28,Tabla.Todo.Mensual,MONTHLY!FZ$1,FALSE)</f>
        <v>1117612.8</v>
      </c>
      <c r="CZ28" s="4349">
        <f>VLOOKUP($B28,Tabla.Todo.Mensual,MONTHLY!GA$1,FALSE)</f>
        <v>727253.7</v>
      </c>
      <c r="DA28" s="4349">
        <f>VLOOKUP($B28,Tabla.Todo.Mensual,MONTHLY!GB$1,FALSE)</f>
        <v>61200.700000000004</v>
      </c>
      <c r="DB28" s="4349">
        <f>VLOOKUP($B28,Tabla.Todo.Mensual,MONTHLY!GC$1,FALSE)</f>
        <v>71109.8</v>
      </c>
      <c r="DC28" s="4467">
        <f>VLOOKUP($B28,Tabla.Todo.Mensual,MONTHLY!GD$1,FALSE)</f>
        <v>2769.7</v>
      </c>
      <c r="DD28" s="4468">
        <f t="shared" si="158"/>
        <v>18135.800000000047</v>
      </c>
      <c r="DE28" s="4469">
        <f>VLOOKUP($B28,Tabla.Todo.Mensual,MONTHLY!GF$1,FALSE)</f>
        <v>1998082.5</v>
      </c>
      <c r="DF28" s="4349">
        <f>VLOOKUP($B28,Tabla.Todo.Mensual,MONTHLY!GG$1,FALSE)</f>
        <v>437722.60000000003</v>
      </c>
      <c r="DG28" s="4470">
        <f>VLOOKUP($B28,Tabla.Todo.Mensual,MONTHLY!GH$1,FALSE)</f>
        <v>1022541</v>
      </c>
      <c r="DH28" s="4467">
        <f>VLOOKUP($B28,Tabla.Todo.Mensual,MONTHLY!GI$1,FALSE)</f>
        <v>682518.70000000007</v>
      </c>
      <c r="DI28" s="4467">
        <f>VLOOKUP($B28,Tabla.Todo.Mensual,MONTHLY!GJ$1,FALSE)</f>
        <v>46641</v>
      </c>
      <c r="DJ28" s="4467">
        <f>VLOOKUP($B28,Tabla.Todo.Mensual,MONTHLY!GK$1,FALSE)</f>
        <v>207933.99999999997</v>
      </c>
      <c r="DK28" s="4468">
        <f t="shared" si="159"/>
        <v>4847.3999999994412</v>
      </c>
      <c r="DL28" s="4469">
        <f>VLOOKUP($B28,Tabla.Todo.Mensual,MONTHLY!GM$1,FALSE)</f>
        <v>2402204.6999999997</v>
      </c>
      <c r="DM28" s="3635">
        <f>VLOOKUP($B28,Tabla.Todo.Mensual,MONTHLY!GN$1,FALSE)</f>
        <v>-404122.20000000007</v>
      </c>
      <c r="DN28" s="4349">
        <f>VLOOKUP($B28,Tabla.Todo.Mensual,MONTHLY!GO$1,FALSE)</f>
        <v>224927.4</v>
      </c>
      <c r="DO28" s="4349">
        <f>VLOOKUP($B28,Tabla.Todo.Mensual,MONTHLY!GP$1,FALSE)</f>
        <v>0</v>
      </c>
      <c r="DP28" s="3635">
        <f>VLOOKUP($B28,Tabla.Todo.Mensual,MONTHLY!GQ$1,FALSE)</f>
        <v>-629049.60000000009</v>
      </c>
      <c r="DQ28" s="4349">
        <f>VLOOKUP($B28,Tabla.Todo.Mensual,MONTHLY!GR$1,FALSE)</f>
        <v>82346.8</v>
      </c>
      <c r="DR28" s="3350">
        <f>VLOOKUP($B28,Tabla.Todo.Mensual,MONTHLY!GS$1,FALSE)</f>
        <v>-711396.40000000014</v>
      </c>
      <c r="DS28" s="3206">
        <f t="shared" si="198"/>
        <v>-6.6733691528887126E-2</v>
      </c>
      <c r="DT28" s="5316">
        <f t="shared" si="160"/>
        <v>0.20125700063564053</v>
      </c>
      <c r="DU28" s="4477">
        <f t="shared" si="161"/>
        <v>0.27493797494087396</v>
      </c>
      <c r="DV28" s="4478">
        <f>Provincias.RdoFciero.2017</f>
        <v>-82728.923767295666</v>
      </c>
      <c r="DW28" s="4479">
        <f t="shared" si="199"/>
        <v>-7.4494212216373784E-2</v>
      </c>
      <c r="DX28" s="4486">
        <v>555023</v>
      </c>
      <c r="DY28" s="4349">
        <v>765336.3</v>
      </c>
      <c r="DZ28" s="4349">
        <v>172838.5</v>
      </c>
      <c r="EA28" s="4350">
        <f t="shared" si="146"/>
        <v>244478.29999999981</v>
      </c>
      <c r="EB28" s="4487">
        <v>1737676.0999999999</v>
      </c>
      <c r="EC28" s="4349">
        <v>279185.8</v>
      </c>
      <c r="ED28" s="4349">
        <v>407736.7</v>
      </c>
      <c r="EE28" s="4350">
        <f t="shared" si="162"/>
        <v>17254.099999999977</v>
      </c>
      <c r="EF28" s="4487">
        <v>704176.6</v>
      </c>
      <c r="EG28" s="4349">
        <v>69259.100000000006</v>
      </c>
      <c r="EH28" s="4349">
        <v>66121.399999999994</v>
      </c>
      <c r="EI28" s="4350">
        <f t="shared" si="163"/>
        <v>1376.1000000000058</v>
      </c>
      <c r="EJ28" s="4487">
        <v>136756.6</v>
      </c>
      <c r="EK28" s="2860">
        <f t="shared" si="164"/>
        <v>2578609.2999999998</v>
      </c>
      <c r="EL28" s="4495">
        <f t="shared" ref="EL28" si="260">DX28/DX27-1</f>
        <v>0.28208322460796809</v>
      </c>
      <c r="EM28" s="4368">
        <f t="shared" ref="EM28" si="261">DY28/DY27-1</f>
        <v>0.31226693243076342</v>
      </c>
      <c r="EN28" s="4368">
        <f t="shared" ref="EN28" si="262">DZ28/DZ27-1</f>
        <v>0.31267341835704365</v>
      </c>
      <c r="EO28" s="4368">
        <f t="shared" ref="EO28" si="263">EA28/EA27-1</f>
        <v>-5.353162946951262E-2</v>
      </c>
      <c r="EP28" s="4494">
        <f t="shared" ref="EP28" si="264">EB28/EB27-1</f>
        <v>0.2358134798480076</v>
      </c>
      <c r="EQ28" s="4368">
        <f t="shared" ref="EQ28" si="265">EC28/EC27-1</f>
        <v>0.31231210554834909</v>
      </c>
      <c r="ER28" s="4368">
        <f t="shared" ref="ER28" si="266">ED28/ED27-1</f>
        <v>0.30840237026008022</v>
      </c>
      <c r="ES28" s="4368">
        <f t="shared" ref="ES28" si="267">EE28/EE27-1</f>
        <v>0.46131912094805361</v>
      </c>
      <c r="ET28" s="4368">
        <f t="shared" ref="ET28" si="268">EF28/EF27-1</f>
        <v>0.31332103580106052</v>
      </c>
      <c r="EU28" s="4494">
        <f t="shared" ref="EU28" si="269">EG28/EG27-1</f>
        <v>0.25230870212940704</v>
      </c>
      <c r="EV28" s="4368">
        <f t="shared" ref="EV28" si="270">EH28/EH27-1</f>
        <v>-7.5343209948516177E-2</v>
      </c>
      <c r="EW28" s="4368">
        <f t="shared" ref="EW28" si="271">EI28/EI27-1</f>
        <v>0.29773017144561598</v>
      </c>
      <c r="EX28" s="4494">
        <f t="shared" ref="EX28" si="272">EJ28/EJ27-1</f>
        <v>6.9458249236196368E-2</v>
      </c>
      <c r="EY28" s="2867">
        <f t="shared" ref="EY28" si="273">EK28/EK27-1</f>
        <v>0.24561245823867472</v>
      </c>
      <c r="EZ28" s="4498">
        <f>PBI!CC25</f>
        <v>538582.62472119287</v>
      </c>
      <c r="FA28" s="4498">
        <f>PBI!CD25</f>
        <v>98823.549517721927</v>
      </c>
      <c r="FB28" s="4498">
        <f>PBI!CE25</f>
        <v>150527.51445424554</v>
      </c>
      <c r="FC28" s="4498">
        <f>PBI!CT25</f>
        <v>8010.1390381105575</v>
      </c>
      <c r="FD28" s="4498">
        <f>PBI!CR25</f>
        <v>146065.8320738347</v>
      </c>
      <c r="FE28" s="4498">
        <f>PBI!CA25</f>
        <v>215619.71204228158</v>
      </c>
      <c r="FF28" s="4350">
        <f t="shared" ref="FF28" si="274">FD28-FE28</f>
        <v>-69553.879968446883</v>
      </c>
      <c r="FG28" s="4499">
        <f>PBI!BZ25</f>
        <v>726389.94776282401</v>
      </c>
      <c r="FH28" s="4368">
        <f t="shared" ref="FH28" si="275">EZ28/EZ27-1</f>
        <v>4.1584435990526414E-2</v>
      </c>
      <c r="FI28" s="4368">
        <f t="shared" ref="FI28" si="276">FA28/FA27-1</f>
        <v>2.637124592187523E-2</v>
      </c>
      <c r="FJ28" s="4368">
        <f t="shared" ref="FJ28" si="277">FB28/FB27-1</f>
        <v>0.13380574064536677</v>
      </c>
      <c r="FK28" s="4368">
        <f t="shared" ref="FK28" si="278">FC28/FC27-1</f>
        <v>0.75829427915201952</v>
      </c>
      <c r="FL28" s="4368">
        <f t="shared" ref="FL28" si="279">FD28/FD27-1</f>
        <v>2.615390898170622E-2</v>
      </c>
      <c r="FM28" s="4368">
        <f t="shared" ref="FM28" si="280">FE28/FE27-1</f>
        <v>0.15583795633865205</v>
      </c>
      <c r="FN28" s="4368">
        <f t="shared" ref="FN28" si="281">FF28/FF27-1</f>
        <v>0.57342546939290329</v>
      </c>
      <c r="FO28" s="4494">
        <f t="shared" ref="FO28" si="282">FG28/FG27-1</f>
        <v>2.8185029728373223E-2</v>
      </c>
      <c r="FP28" s="4508">
        <f>PBI!HS21</f>
        <v>51789.235215400011</v>
      </c>
      <c r="FQ28" s="4509">
        <f>PBI!HT21</f>
        <v>2556.0325030378435</v>
      </c>
      <c r="FR28" s="4509">
        <f>PBI!HU21</f>
        <v>21089.406499488985</v>
      </c>
      <c r="FS28" s="4509">
        <f>PBI!HV21</f>
        <v>121288.313106043</v>
      </c>
      <c r="FT28" s="4509">
        <f>PBI!HW21</f>
        <v>12473.812026471103</v>
      </c>
      <c r="FU28" s="4509">
        <f>PBI!HX21</f>
        <v>21863.38518725173</v>
      </c>
      <c r="FV28" s="4510">
        <f>PBI!HY21</f>
        <v>231060.18453769266</v>
      </c>
      <c r="FW28" s="4498">
        <f>PBI!HZ21</f>
        <v>94786.910654186824</v>
      </c>
      <c r="FX28" s="4498">
        <f>PBI!IA21</f>
        <v>11521.578223919096</v>
      </c>
      <c r="FY28" s="4498">
        <f>PBI!IB21</f>
        <v>59007.874976717198</v>
      </c>
      <c r="FZ28" s="4498">
        <f>PBI!IC21</f>
        <v>27639.306212625765</v>
      </c>
      <c r="GA28" s="4498">
        <f>PBI!ID21</f>
        <v>74337.125420029653</v>
      </c>
      <c r="GB28" s="4498">
        <f>PBI!IE21</f>
        <v>33249.264880378891</v>
      </c>
      <c r="GC28" s="4498">
        <f>PBI!IF21</f>
        <v>26983.062968000831</v>
      </c>
      <c r="GD28" s="4498">
        <f>PBI!IG21</f>
        <v>23484.421834362769</v>
      </c>
      <c r="GE28" s="4498">
        <f>PBI!IH21</f>
        <v>18590.354669729564</v>
      </c>
      <c r="GF28" s="4498">
        <f>PBI!II21</f>
        <v>4127.0607757046373</v>
      </c>
      <c r="GG28" s="4510">
        <f>PBI!IJ21</f>
        <v>373726.96061565529</v>
      </c>
      <c r="GH28" s="2868">
        <f>PBI!IK21</f>
        <v>604787.14515334798</v>
      </c>
      <c r="GI28" s="4498">
        <f>PBI!IL21</f>
        <v>55316.901576120305</v>
      </c>
      <c r="GJ28" s="4498">
        <f>PBI!IM21</f>
        <v>8863.2685269955273</v>
      </c>
      <c r="GK28" s="4498">
        <f>PBI!IN21</f>
        <v>57422.632506360234</v>
      </c>
      <c r="GL28" s="3363">
        <f>PBI!IO21</f>
        <v>726389.94776282401</v>
      </c>
      <c r="GM28" s="4517">
        <f>VLOOKUP($B28,Tabla.Todo.Mensual,MONTHLY!IZ$1,FALSE)</f>
        <v>103.57994886633111</v>
      </c>
      <c r="GN28" s="5753">
        <f t="shared" si="177"/>
        <v>3.7468416785955361E-2</v>
      </c>
      <c r="GO28" s="5778">
        <v>-31151.351699999999</v>
      </c>
      <c r="GP28" s="5734">
        <v>-15142.501700000001</v>
      </c>
      <c r="GQ28" s="5794">
        <v>-5447.0631000000003</v>
      </c>
      <c r="GR28" s="5794">
        <v>-9695.4385999999995</v>
      </c>
      <c r="GS28" s="5734">
        <v>-16380.2837</v>
      </c>
      <c r="GT28" s="5734">
        <v>371.43360000000001</v>
      </c>
      <c r="GU28" s="5730">
        <v>173.04519999999999</v>
      </c>
      <c r="GV28" s="5730">
        <v>45828.893400000001</v>
      </c>
      <c r="GW28" s="5734">
        <v>10361.2312</v>
      </c>
      <c r="GX28" s="5735">
        <v>35921.739500000003</v>
      </c>
      <c r="GY28" s="5734">
        <v>-454.07719999999972</v>
      </c>
      <c r="GZ28" s="5730">
        <v>-294.88139999999999</v>
      </c>
      <c r="HA28" s="5745">
        <v>-14555.7055</v>
      </c>
      <c r="HB28" s="4527">
        <f>VLOOKUP($B28,Tabla.Todo.Mensual,MONTHLY!JD$1,FALSE)</f>
        <v>6280.9269999999997</v>
      </c>
      <c r="HC28" s="4528">
        <f>VLOOKUP($B28,Tabla.Todo.Mensual,MONTHLY!JE$1,FALSE)</f>
        <v>3166.2440000000001</v>
      </c>
      <c r="HD28" s="4528">
        <f>VLOOKUP($B28,Tabla.Todo.Mensual,MONTHLY!JF$1,FALSE)</f>
        <v>475.399</v>
      </c>
      <c r="HE28" s="4528">
        <f>VLOOKUP($B28,Tabla.Todo.Mensual,MONTHLY!JG$1,FALSE)</f>
        <v>403.62400000000002</v>
      </c>
      <c r="HF28" s="4528">
        <f>VLOOKUP($B28,Tabla.Todo.Mensual,MONTHLY!JH$1,FALSE)</f>
        <v>1593.8969999999999</v>
      </c>
      <c r="HG28" s="4529">
        <f>VLOOKUP($B28,Tabla.Todo.Mensual,MONTHLY!JI$1,FALSE)</f>
        <v>419.267</v>
      </c>
      <c r="HH28" s="3368">
        <f>VLOOKUP($B28,Tabla.Todo.Mensual,MONTHLY!JJ$1,FALSE)</f>
        <v>12339.358</v>
      </c>
      <c r="HI28" s="4530">
        <f>VLOOKUP($B28,Tabla.Todo.Mensual,MONTHLY!JK$1,FALSE)</f>
        <v>0.50901570405850938</v>
      </c>
      <c r="HJ28" s="4530">
        <f>VLOOKUP($B28,Tabla.Todo.Mensual,MONTHLY!JL$1,FALSE)</f>
        <v>0.25659714225002633</v>
      </c>
      <c r="HK28" s="4530">
        <f>VLOOKUP($B28,Tabla.Todo.Mensual,MONTHLY!JM$1,FALSE)</f>
        <v>3.8527044924055204E-2</v>
      </c>
      <c r="HL28" s="4530">
        <f>VLOOKUP($B28,Tabla.Todo.Mensual,MONTHLY!JN$1,FALSE)</f>
        <v>3.2710291734788795E-2</v>
      </c>
      <c r="HM28" s="4530">
        <f>VLOOKUP($B28,Tabla.Todo.Mensual,MONTHLY!JO$1,FALSE)</f>
        <v>0.1291717932164704</v>
      </c>
      <c r="HN28" s="4530">
        <f>VLOOKUP($B28,Tabla.Todo.Mensual,MONTHLY!JP$1,FALSE)</f>
        <v>3.3978023816149915E-2</v>
      </c>
      <c r="HO28" s="3369">
        <f>VLOOKUP($B28,Tabla.Todo.Mensual,MONTHLY!JQ$1,FALSE)</f>
        <v>1</v>
      </c>
      <c r="HP28" s="4528">
        <f>VLOOKUP($B28,Tabla.Todo.Mensual,MONTHLY!JR$1,FALSE)</f>
        <v>100.94637725904498</v>
      </c>
      <c r="HQ28" s="4528">
        <f>VLOOKUP($B28,Tabla.Todo.Mensual,MONTHLY!JS$1,FALSE)</f>
        <v>102.4804772904774</v>
      </c>
      <c r="HR28" s="4528">
        <f>VLOOKUP($B28,Tabla.Todo.Mensual,MONTHLY!JT$1,FALSE)</f>
        <v>106.68523301818411</v>
      </c>
      <c r="HS28" s="4528">
        <f>VLOOKUP($B28,Tabla.Todo.Mensual,MONTHLY!JU$1,FALSE)</f>
        <v>99.233908639425678</v>
      </c>
      <c r="HT28" s="4528">
        <f>VLOOKUP($B28,Tabla.Todo.Mensual,MONTHLY!JV$1,FALSE)</f>
        <v>110.20453458046279</v>
      </c>
      <c r="HU28" s="4528">
        <f>VLOOKUP($B28,Tabla.Todo.Mensual,MONTHLY!JW$1,FALSE)</f>
        <v>118.79035662578235</v>
      </c>
      <c r="HV28" s="3368">
        <f>VLOOKUP($B28,Tabla.Todo.Mensual,MONTHLY!JX$1,FALSE)</f>
        <v>103.14382692200633</v>
      </c>
      <c r="HW28" s="3366"/>
      <c r="IA28" s="2875"/>
    </row>
    <row r="29" spans="2:248">
      <c r="B29" s="2855">
        <v>43465</v>
      </c>
      <c r="C29" s="4349">
        <f>VLOOKUP(B29,Tabla.BCRA,BCRA!$W$1,TRUE)</f>
        <v>65785764.36919935</v>
      </c>
      <c r="D29" s="4349">
        <f>VLOOKUP(B29,Tabla.BCRA,BCRA!$Y$1,TRUE)</f>
        <v>51634618.007157154</v>
      </c>
      <c r="E29" s="4349">
        <f>VLOOKUP(B29,Tabla.BCRA,BCRA!$AG$1,TRUE)</f>
        <v>22463182.343559481</v>
      </c>
      <c r="F29" s="4368">
        <f>C29/C28-1</f>
        <v>0.19490814540137347</v>
      </c>
      <c r="G29" s="4350">
        <f t="shared" si="179"/>
        <v>10730683.673350796</v>
      </c>
      <c r="H29" s="4350">
        <f t="shared" si="211"/>
        <v>9397331.5182521716</v>
      </c>
      <c r="I29" s="4350">
        <f t="shared" si="212"/>
        <v>-7422546.422513105</v>
      </c>
      <c r="J29" s="4354">
        <f>SUM(MONTHLY!K244:K255)</f>
        <v>-15967810</v>
      </c>
      <c r="K29" s="4352">
        <f>SUM(MONTHLY!L244:L255)</f>
        <v>19575401.37930648</v>
      </c>
      <c r="L29" s="4352">
        <f>SUM(MONTHLY!M244:M255)</f>
        <v>-5575027.7098136097</v>
      </c>
      <c r="M29" s="4352">
        <f>SUM(MONTHLY!N244:N255)</f>
        <v>1180680.1791387321</v>
      </c>
      <c r="N29" s="4353">
        <f>SUM(MONTHLY!O244:O255)</f>
        <v>11388765.70189032</v>
      </c>
      <c r="O29" s="4366">
        <f>AVERAGE(MONTHLY!U244:U255)</f>
        <v>29.316883333333333</v>
      </c>
      <c r="P29" s="4367">
        <f>VLOOKUP(B29,Tabla.BCRA,BCRA!$AK$1, TRUE)</f>
        <v>37.808300000000003</v>
      </c>
      <c r="Q29" s="4368">
        <f t="shared" si="210"/>
        <v>1.0138434660331734</v>
      </c>
      <c r="R29" s="4369">
        <f t="shared" ref="R29" si="283">W29/E29</f>
        <v>62.723848716118091</v>
      </c>
      <c r="S29" s="4370">
        <f t="shared" ref="S29" si="284">AA29</f>
        <v>-20705068.714900009</v>
      </c>
      <c r="T29" s="4349">
        <f t="shared" ref="T29" si="285">AB29</f>
        <v>30500000</v>
      </c>
      <c r="U29" s="4349">
        <f t="shared" ref="U29" si="286">AC29</f>
        <v>0</v>
      </c>
      <c r="V29" s="4371">
        <f t="shared" ref="V29" si="287">SUM(S29:U29)</f>
        <v>9794931.2850999907</v>
      </c>
      <c r="W29" s="4349">
        <f>VLOOKUP(B29,Tabla.BCRA,BCRA!$H$1,TRUE)</f>
        <v>1408977251</v>
      </c>
      <c r="X29" s="4350">
        <f t="shared" ref="X29" si="288">W29-W28</f>
        <v>407864443</v>
      </c>
      <c r="Y29" s="4368">
        <f t="shared" ref="Y29" si="289">X29/W28</f>
        <v>0.40741107269901194</v>
      </c>
      <c r="Z29" s="4409">
        <f>BM!AN138*1000</f>
        <v>-410752959.59401006</v>
      </c>
      <c r="AA29" s="4410">
        <f>BM!AO138*1000</f>
        <v>-20705068.714900009</v>
      </c>
      <c r="AB29" s="4410">
        <f>BM!AP138*1000</f>
        <v>30500000</v>
      </c>
      <c r="AC29" s="4410">
        <f>BM!AQ138*1000</f>
        <v>0</v>
      </c>
      <c r="AD29" s="4410">
        <f>BM!AS138*1000</f>
        <v>83020047.040750071</v>
      </c>
      <c r="AE29" s="4410">
        <f>BM!AT138*1000</f>
        <v>-709470094.87481916</v>
      </c>
      <c r="AF29" s="4410">
        <f>BM!AW138*1000</f>
        <v>1296075909.5224431</v>
      </c>
      <c r="AG29" s="4411">
        <f>X29-SUM(Z29:AF29)</f>
        <v>139196609.62053609</v>
      </c>
      <c r="AH29" s="4349">
        <f>VLOOKUP(B29,Tabla.Todo.Mensual,MONTHLY!$BT$1,TRUE)</f>
        <v>2121891</v>
      </c>
      <c r="AI29" s="4350">
        <f t="shared" ref="AI29" si="290">AH29-AH28</f>
        <v>397985</v>
      </c>
      <c r="AJ29" s="4368">
        <f t="shared" ref="AJ29" si="291">AI29/AH28</f>
        <v>0.23086235560407586</v>
      </c>
      <c r="AK29" s="4422">
        <f t="shared" ref="AK29" si="292">(AH29*1000)/W29</f>
        <v>1.5059796022214129</v>
      </c>
      <c r="AL29" s="4422">
        <f>(CN29)/AH29</f>
        <v>0</v>
      </c>
      <c r="AM29" s="4422" t="e">
        <f>(CN28*1000*(1+#REF!)*(1+AS29))/AH29</f>
        <v>#REF!</v>
      </c>
      <c r="AN29" s="5286"/>
      <c r="AO29" s="4423">
        <f>VLOOKUP(B29,Tabla.Todo.Mensual,MONTHLY!$CC$1,TRUE)</f>
        <v>629.89047425865795</v>
      </c>
      <c r="AP29" s="4424">
        <f>VLOOKUP(B29,Tabla.Todo.Mensual,MONTHLY!$CG$1,FALSE)</f>
        <v>1791.2908506015494</v>
      </c>
      <c r="AQ29" s="4368">
        <f t="shared" ref="AQ29" si="293">AN29/AN28-1</f>
        <v>-1</v>
      </c>
      <c r="AR29" s="4368">
        <f t="shared" ref="AR29" si="294">AO29/AO28-1</f>
        <v>0.47635160315840164</v>
      </c>
      <c r="AS29" s="4425">
        <f t="shared" ref="AS29" si="295">AP29/AP28-1</f>
        <v>0.47635160315840186</v>
      </c>
      <c r="AT29" s="4349">
        <f>VLOOKUP($B29,Tabla.Todo.Mensual,MONTHLY!DB$1,FALSE)</f>
        <v>753686</v>
      </c>
      <c r="AU29" s="4349">
        <f>VLOOKUP($B29,Tabla.Todo.Mensual,MONTHLY!DC$1,FALSE)</f>
        <v>627508</v>
      </c>
      <c r="AV29" s="4349">
        <f>VLOOKUP($B29,Tabla.Todo.Mensual,MONTHLY!DD$1,FALSE)</f>
        <v>1237330.351</v>
      </c>
      <c r="AW29" s="4349">
        <f>VLOOKUP($B29,Tabla.Todo.Mensual,MONTHLY!DE$1,FALSE)</f>
        <v>32179.649000000001</v>
      </c>
      <c r="AX29" s="4349">
        <f>VLOOKUP($B29,Tabla.Todo.Mensual,MONTHLY!DF$1,FALSE)</f>
        <v>91929</v>
      </c>
      <c r="AY29" s="4349">
        <f>VLOOKUP($B29,Tabla.Todo.Mensual,MONTHLY!DG$1,FALSE)</f>
        <v>0</v>
      </c>
      <c r="AZ29" s="4349">
        <f>VLOOKUP($B29,Tabla.Todo.Mensual,MONTHLY!DH$1,FALSE)</f>
        <v>2742633</v>
      </c>
      <c r="BA29" s="4349">
        <f>VLOOKUP($B29,Tabla.Todo.Mensual,MONTHLY!DI$1,FALSE)</f>
        <v>0</v>
      </c>
      <c r="BB29" s="2859">
        <f>VLOOKUP($B29,Tabla.Todo.Mensual,MONTHLY!DJ$1,FALSE)</f>
        <v>2742633</v>
      </c>
      <c r="BC29" s="4349">
        <f>VLOOKUP($B29,Tabla.Todo.Mensual,MONTHLY!DK$1,FALSE)</f>
        <v>395674</v>
      </c>
      <c r="BD29" s="4349">
        <f>VLOOKUP($B29,Tabla.Todo.Mensual,MONTHLY!DL$1,FALSE)</f>
        <v>585061</v>
      </c>
      <c r="BE29" s="4349">
        <f>VLOOKUP($B29,Tabla.Todo.Mensual,MONTHLY!DM$1,FALSE)</f>
        <v>984558.35100000002</v>
      </c>
      <c r="BF29" s="4349">
        <f>VLOOKUP($B29,Tabla.Todo.Mensual,MONTHLY!DN$1,FALSE)</f>
        <v>20187.649000000001</v>
      </c>
      <c r="BG29" s="4349">
        <f>VLOOKUP($B29,Tabla.Todo.Mensual,MONTHLY!DO$1,FALSE)</f>
        <v>59368</v>
      </c>
      <c r="BH29" s="4349">
        <f>VLOOKUP($B29,Tabla.Todo.Mensual,MONTHLY!DP$1,FALSE)</f>
        <v>0</v>
      </c>
      <c r="BI29" s="4349">
        <f>VLOOKUP($B29,Tabla.Todo.Mensual,MONTHLY!DQ$1,FALSE)</f>
        <v>2044849</v>
      </c>
      <c r="BJ29" s="4349">
        <f>VLOOKUP($B29,Tabla.Todo.Mensual,MONTHLY!DR$1,FALSE)</f>
        <v>0</v>
      </c>
      <c r="BK29" s="2859">
        <f>VLOOKUP($B29,Tabla.Todo.Mensual,MONTHLY!DS$1,FALSE)</f>
        <v>2044849</v>
      </c>
      <c r="BL29" s="4349">
        <f>VLOOKUP($B29,Tabla.Todo.Mensual,MONTHLY!DT$1,FALSE)</f>
        <v>358012</v>
      </c>
      <c r="BM29" s="4349">
        <f>VLOOKUP($B29,Tabla.Todo.Mensual,MONTHLY!DU$1,FALSE)</f>
        <v>42447</v>
      </c>
      <c r="BN29" s="4349">
        <f>VLOOKUP($B29,Tabla.Todo.Mensual,MONTHLY!DV$1,FALSE)</f>
        <v>252772</v>
      </c>
      <c r="BO29" s="4349">
        <f>VLOOKUP($B29,Tabla.Todo.Mensual,MONTHLY!DW$1,FALSE)</f>
        <v>11992</v>
      </c>
      <c r="BP29" s="4349">
        <f>VLOOKUP($B29,Tabla.Todo.Mensual,MONTHLY!DX$1,FALSE)</f>
        <v>32561</v>
      </c>
      <c r="BQ29" s="4349">
        <f>VLOOKUP($B29,Tabla.Todo.Mensual,MONTHLY!DY$1,FALSE)</f>
        <v>0</v>
      </c>
      <c r="BR29" s="4349">
        <f>VLOOKUP($B29,Tabla.Todo.Mensual,MONTHLY!DZ$1,FALSE)</f>
        <v>697784</v>
      </c>
      <c r="BS29" s="4349">
        <f>VLOOKUP($B29,Tabla.Todo.Mensual,MONTHLY!EA$1,FALSE)</f>
        <v>0</v>
      </c>
      <c r="BT29" s="2932">
        <f>VLOOKUP($B29,Tabla.Todo.Mensual,MONTHLY!EB$1,FALSE)</f>
        <v>697784</v>
      </c>
      <c r="BU29" s="4349">
        <f>VLOOKUP($B29,Tabla.Todo.Mensual,MONTHLY!$EF$1,TRUE)</f>
        <v>140137</v>
      </c>
      <c r="BV29" s="4349">
        <f>VLOOKUP($B29,Tabla.Todo.Mensual,MONTHLY!$EG$1,TRUE)</f>
        <v>252277</v>
      </c>
      <c r="BW29" s="4349">
        <f>VLOOKUP($B29,Tabla.Todo.Mensual,MONTHLY!$EH$1,TRUE)</f>
        <v>210819</v>
      </c>
      <c r="BX29" s="4349">
        <f>VLOOKUP($B29,Tabla.Todo.Mensual,MONTHLY!$EI$1,TRUE)</f>
        <v>94681</v>
      </c>
      <c r="BY29" s="4349">
        <f>VLOOKUP($B29,Tabla.Todo.Mensual,MONTHLY!$EJ$1,TRUE)</f>
        <v>418763</v>
      </c>
      <c r="BZ29" s="4349">
        <f>VLOOKUP($B29,Tabla.Todo.Mensual,MONTHLY!$EK$1,TRUE)</f>
        <v>387510</v>
      </c>
      <c r="CA29" s="4349">
        <f>VLOOKUP($B29,Tabla.Todo.Mensual,MONTHLY!$EL$1,TRUE)</f>
        <v>53059</v>
      </c>
      <c r="CB29" s="4428">
        <f>VLOOKUP($B29,Tabla.Todo.Mensual,MONTHLY!$EM$1,TRUE)</f>
        <v>1557246</v>
      </c>
      <c r="CC29" s="4349">
        <f>VLOOKUP($B29,Tabla.Todo.Mensual,MONTHLY!$EN$1,TRUE)</f>
        <v>401</v>
      </c>
      <c r="CD29" s="4349">
        <f>VLOOKUP($B29,Tabla.Todo.Mensual,MONTHLY!$EO$1,TRUE)</f>
        <v>12283</v>
      </c>
      <c r="CE29" s="4349">
        <f>VLOOKUP($B29,Tabla.Todo.Mensual,MONTHLY!$EP$1,TRUE)</f>
        <v>357</v>
      </c>
      <c r="CF29" s="4349">
        <f>VLOOKUP($B29,Tabla.Todo.Mensual,MONTHLY!$EQ$1,TRUE)</f>
        <v>426</v>
      </c>
      <c r="CG29" s="4349">
        <f>VLOOKUP($B29,Tabla.Todo.Mensual,MONTHLY!$ER$1,TRUE)</f>
        <v>7</v>
      </c>
      <c r="CH29" s="4349">
        <f>VLOOKUP($B29,Tabla.Todo.Mensual,MONTHLY!$ES$1,TRUE)</f>
        <v>265</v>
      </c>
      <c r="CI29" s="4349">
        <f>VLOOKUP($B29,Tabla.Todo.Mensual,MONTHLY!$ET$1,TRUE)</f>
        <v>1571</v>
      </c>
      <c r="CJ29" s="4442">
        <f>VLOOKUP($B29,Tabla.Todo.Mensual,MONTHLY!$EU$1,TRUE)</f>
        <v>15310</v>
      </c>
      <c r="CK29" s="4439">
        <f>VLOOKUP($B29,Tabla.Todo.Mensual,MONTHLY!$EV$1,TRUE)</f>
        <v>43.558028823414688</v>
      </c>
      <c r="CL29" s="4440">
        <f>VLOOKUP($B29,Tabla.Todo.Mensual,MONTHLY!$EW$1,TRUE)</f>
        <v>41.96</v>
      </c>
      <c r="CM29" s="4441">
        <f>VLOOKUP($B29,Tabla.Todo.Mensual,MONTHLY!$EX$1,TRUE)</f>
        <v>0</v>
      </c>
      <c r="CN29" s="4663"/>
      <c r="CO29" s="4454">
        <f>PBI!DA26</f>
        <v>14542722.148095284</v>
      </c>
      <c r="CP29" s="4455">
        <v>3499053.4000000004</v>
      </c>
      <c r="CQ29" s="4350">
        <f t="shared" ref="CQ29" si="296">CO29*CU29</f>
        <v>580588.4034468641</v>
      </c>
      <c r="CR29" s="4350">
        <f t="shared" ref="CR29" si="297">CO29*CV29</f>
        <v>247226.27651761984</v>
      </c>
      <c r="CS29" s="4456">
        <f>AS29/(1+AS29)*AH29</f>
        <v>684637.84468078136</v>
      </c>
      <c r="CT29" s="4368">
        <f t="shared" ref="CT29" si="298">CP29/CO29</f>
        <v>0.24060511947952501</v>
      </c>
      <c r="CU29" s="4368">
        <f>('BASE CAJA (PROVINCIAS)'!Z1900-'BASE CAJA (PROVINCIAS)'!Z1902)/CO29</f>
        <v>3.9922952356131344E-2</v>
      </c>
      <c r="CV29" s="4457">
        <v>1.7000000000000001E-2</v>
      </c>
      <c r="CW29" s="4368">
        <f t="shared" ref="CW29" si="299">CS29/CO29</f>
        <v>4.7077695476046143E-2</v>
      </c>
      <c r="CX29" s="4458">
        <f t="shared" si="209"/>
        <v>0.3446057673117025</v>
      </c>
      <c r="CY29" s="4349">
        <f>VLOOKUP($B29,Tabla.Todo.Mensual,MONTHLY!FZ$1,FALSE)</f>
        <v>1414606.9000000001</v>
      </c>
      <c r="CZ29" s="4349">
        <f>VLOOKUP($B29,Tabla.Todo.Mensual,MONTHLY!GA$1,FALSE)</f>
        <v>901922.2</v>
      </c>
      <c r="DA29" s="4349">
        <f>VLOOKUP($B29,Tabla.Todo.Mensual,MONTHLY!GB$1,FALSE)</f>
        <v>79654.7</v>
      </c>
      <c r="DB29" s="4349">
        <f>VLOOKUP($B29,Tabla.Todo.Mensual,MONTHLY!GC$1,FALSE)</f>
        <v>175291.90000000002</v>
      </c>
      <c r="DC29" s="4467">
        <f>VLOOKUP($B29,Tabla.Todo.Mensual,MONTHLY!GD$1,FALSE)</f>
        <v>12202.2</v>
      </c>
      <c r="DD29" s="4468">
        <f t="shared" ref="DD29" si="300">DE29-SUM(CY29:DC29)</f>
        <v>16881.699999999255</v>
      </c>
      <c r="DE29" s="4469">
        <f>VLOOKUP($B29,Tabla.Todo.Mensual,MONTHLY!GF$1,FALSE)</f>
        <v>2600559.5999999996</v>
      </c>
      <c r="DF29" s="4349">
        <f>VLOOKUP($B29,Tabla.Todo.Mensual,MONTHLY!GG$1,FALSE)</f>
        <v>536201.19999999995</v>
      </c>
      <c r="DG29" s="4470">
        <f>VLOOKUP($B29,Tabla.Todo.Mensual,MONTHLY!GH$1,FALSE)</f>
        <v>1291678.3</v>
      </c>
      <c r="DH29" s="4467">
        <f>VLOOKUP($B29,Tabla.Todo.Mensual,MONTHLY!GI$1,FALSE)</f>
        <v>817727.8</v>
      </c>
      <c r="DI29" s="4467">
        <f>VLOOKUP($B29,Tabla.Todo.Mensual,MONTHLY!GJ$1,FALSE)</f>
        <v>70980.600000000006</v>
      </c>
      <c r="DJ29" s="4467">
        <f>VLOOKUP($B29,Tabla.Todo.Mensual,MONTHLY!GK$1,FALSE)</f>
        <v>210296.2</v>
      </c>
      <c r="DK29" s="4468">
        <f t="shared" ref="DK29" si="301">DL29-SUM(DF29:DJ29)</f>
        <v>12662.800000000279</v>
      </c>
      <c r="DL29" s="4469">
        <f>VLOOKUP($B29,Tabla.Todo.Mensual,MONTHLY!GM$1,FALSE)</f>
        <v>2939546.9000000004</v>
      </c>
      <c r="DM29" s="3635">
        <f>VLOOKUP($B29,Tabla.Todo.Mensual,MONTHLY!GN$1,FALSE)</f>
        <v>-338987.30000000016</v>
      </c>
      <c r="DN29" s="4349">
        <f>VLOOKUP($B29,Tabla.Todo.Mensual,MONTHLY!GO$1,FALSE)</f>
        <v>388940</v>
      </c>
      <c r="DO29" s="4349">
        <f>VLOOKUP($B29,Tabla.Todo.Mensual,MONTHLY!GP$1,FALSE)</f>
        <v>0</v>
      </c>
      <c r="DP29" s="3635">
        <f>VLOOKUP($B29,Tabla.Todo.Mensual,MONTHLY!GQ$1,FALSE)</f>
        <v>-727927.30000000028</v>
      </c>
      <c r="DQ29" s="4349">
        <f>VLOOKUP($B29,Tabla.Todo.Mensual,MONTHLY!GR$1,FALSE)</f>
        <v>124933.09999999999</v>
      </c>
      <c r="DR29" s="3350">
        <f>VLOOKUP($B29,Tabla.Todo.Mensual,MONTHLY!GS$1,FALSE)</f>
        <v>-852860.40000000014</v>
      </c>
      <c r="DS29" s="3206">
        <f t="shared" si="198"/>
        <v>-5.8645169130987114E-2</v>
      </c>
      <c r="DT29" s="5316">
        <f t="shared" si="160"/>
        <v>0.27494564037542868</v>
      </c>
      <c r="DU29" s="4477">
        <f t="shared" ref="DU29" si="302">(DN29+DQ29)/CY29</f>
        <v>0.36326211896746718</v>
      </c>
      <c r="DV29" s="4478">
        <f>Provincias.RdoFciero.2018</f>
        <v>-28803.502218856476</v>
      </c>
      <c r="DW29" s="4479">
        <f t="shared" si="199"/>
        <v>-6.0625781971247489E-2</v>
      </c>
      <c r="DX29" s="4486">
        <v>742052.4</v>
      </c>
      <c r="DY29" s="4349">
        <v>1104580.3</v>
      </c>
      <c r="DZ29" s="4349">
        <v>234299.9</v>
      </c>
      <c r="EA29" s="4350">
        <f t="shared" ref="EA29:EA30" si="303">EB29-SUM(DX29:DZ29)</f>
        <v>318403.30000000028</v>
      </c>
      <c r="EB29" s="4487">
        <v>2399335.9000000004</v>
      </c>
      <c r="EC29" s="4349">
        <v>352350.2</v>
      </c>
      <c r="ED29" s="4349">
        <v>507007.2</v>
      </c>
      <c r="EE29" s="4350">
        <f t="shared" ref="EE29:EE30" si="304">EF29-SUM(EC29:ED29)</f>
        <v>19021.599999999977</v>
      </c>
      <c r="EF29" s="4487">
        <v>878379</v>
      </c>
      <c r="EG29" s="4349">
        <v>104990.8</v>
      </c>
      <c r="EH29" s="4349">
        <v>114160.4</v>
      </c>
      <c r="EI29" s="4350">
        <f t="shared" ref="EI29:EI30" si="305">EJ29-SUM(EG29:EH29)</f>
        <v>2187.2999999999884</v>
      </c>
      <c r="EJ29" s="4487">
        <v>221338.5</v>
      </c>
      <c r="EK29" s="2860">
        <f t="shared" ref="EK29:EK30" si="306">EB29+EF29+EJ29</f>
        <v>3499053.4000000004</v>
      </c>
      <c r="EL29" s="4495">
        <f t="shared" ref="EL29" si="307">DX29/DX28-1</f>
        <v>0.33697594514101215</v>
      </c>
      <c r="EM29" s="4368">
        <f t="shared" ref="EM29" si="308">DY29/DY28-1</f>
        <v>0.44326134798519279</v>
      </c>
      <c r="EN29" s="4368">
        <f t="shared" ref="EN29" si="309">DZ29/DZ28-1</f>
        <v>0.3556001701009901</v>
      </c>
      <c r="EO29" s="4368">
        <f t="shared" ref="EO29" si="310">EA29/EA28-1</f>
        <v>0.30237857511280364</v>
      </c>
      <c r="EP29" s="4494">
        <f t="shared" ref="EP29" si="311">EB29/EB28-1</f>
        <v>0.38077280340104847</v>
      </c>
      <c r="EQ29" s="4368">
        <f t="shared" ref="EQ29" si="312">EC29/EC28-1</f>
        <v>0.26206347170952116</v>
      </c>
      <c r="ER29" s="4368">
        <f t="shared" ref="ER29" si="313">ED29/ED28-1</f>
        <v>0.24346716888619535</v>
      </c>
      <c r="ES29" s="4368">
        <f t="shared" ref="ES29" si="314">EE29/EE28-1</f>
        <v>0.10243942019577967</v>
      </c>
      <c r="ET29" s="4368">
        <f t="shared" ref="ET29" si="315">EF29/EF28-1</f>
        <v>0.24738453393651549</v>
      </c>
      <c r="EU29" s="4494">
        <f t="shared" ref="EU29" si="316">EG29/EG28-1</f>
        <v>0.51591343231430953</v>
      </c>
      <c r="EV29" s="4368">
        <f t="shared" ref="EV29" si="317">EH29/EH28-1</f>
        <v>0.72652726651280841</v>
      </c>
      <c r="EW29" s="4368">
        <f t="shared" ref="EW29" si="318">EI29/EI28-1</f>
        <v>0.58949204272943767</v>
      </c>
      <c r="EX29" s="4494">
        <f t="shared" ref="EX29" si="319">EJ29/EJ28-1</f>
        <v>0.61848495794718494</v>
      </c>
      <c r="EY29" s="2867">
        <f t="shared" ref="EY29" si="320">EK29/EK28-1</f>
        <v>0.35695368817602602</v>
      </c>
      <c r="EZ29" s="4498">
        <f>PBI!CC26</f>
        <v>526591.4866801938</v>
      </c>
      <c r="FA29" s="4498">
        <f>PBI!CD26</f>
        <v>97129.044601889866</v>
      </c>
      <c r="FB29" s="4498">
        <f>PBI!CE26</f>
        <v>141504.58159477872</v>
      </c>
      <c r="FC29" s="4498">
        <f>PBI!CT26</f>
        <v>1105.0569217328407</v>
      </c>
      <c r="FD29" s="4498">
        <f>PBI!CR26</f>
        <v>146786.24273382261</v>
      </c>
      <c r="FE29" s="4498">
        <f>PBI!CA26</f>
        <v>205867.87940790755</v>
      </c>
      <c r="FF29" s="4350">
        <f t="shared" ref="FF29" si="321">FD29-FE29</f>
        <v>-59081.636674084933</v>
      </c>
      <c r="FG29" s="4499">
        <f>PBI!BZ26</f>
        <v>707755.48960364354</v>
      </c>
      <c r="FH29" s="4368">
        <f t="shared" ref="FH29" si="322">EZ29/EZ28-1</f>
        <v>-2.2264249700232108E-2</v>
      </c>
      <c r="FI29" s="4368">
        <f t="shared" ref="FI29" si="323">FA29/FA28-1</f>
        <v>-1.7146772445450265E-2</v>
      </c>
      <c r="FJ29" s="4368">
        <f t="shared" ref="FJ29" si="324">FB29/FB28-1</f>
        <v>-5.9942083626242537E-2</v>
      </c>
      <c r="FK29" s="4368">
        <f t="shared" ref="FK29" si="325">FC29/FC28-1</f>
        <v>-0.86204272903688539</v>
      </c>
      <c r="FL29" s="4368">
        <f t="shared" ref="FL29" si="326">FD29/FD28-1</f>
        <v>4.9320956842511254E-3</v>
      </c>
      <c r="FM29" s="4368">
        <f t="shared" ref="FM29" si="327">FE29/FE28-1</f>
        <v>-4.5226999618948382E-2</v>
      </c>
      <c r="FN29" s="4368">
        <f t="shared" ref="FN29" si="328">FF29/FF28-1</f>
        <v>-0.15056303543544491</v>
      </c>
      <c r="FO29" s="4494">
        <f t="shared" ref="FO29" si="329">FG29/FG28-1</f>
        <v>-2.5653518769872763E-2</v>
      </c>
      <c r="FP29" s="4508">
        <f>PBI!HS22</f>
        <v>43486.750503815063</v>
      </c>
      <c r="FQ29" s="4509">
        <f>PBI!HT22</f>
        <v>2694.6421170055246</v>
      </c>
      <c r="FR29" s="4509">
        <f>PBI!HU22</f>
        <v>21269.52956550333</v>
      </c>
      <c r="FS29" s="4509">
        <f>PBI!HV22</f>
        <v>115463.77104427949</v>
      </c>
      <c r="FT29" s="4509">
        <f>PBI!HW22</f>
        <v>12503.243999149632</v>
      </c>
      <c r="FU29" s="4509">
        <f>PBI!HX22</f>
        <v>22095.47168724646</v>
      </c>
      <c r="FV29" s="4510">
        <f>PBI!HY22</f>
        <v>217513.40891699947</v>
      </c>
      <c r="FW29" s="4498">
        <f>PBI!HZ22</f>
        <v>90960.848544105567</v>
      </c>
      <c r="FX29" s="4498">
        <f>PBI!IA22</f>
        <v>11473.144214715456</v>
      </c>
      <c r="FY29" s="4498">
        <f>PBI!IB22</f>
        <v>57360.216594287725</v>
      </c>
      <c r="FZ29" s="4498">
        <f>PBI!IC22</f>
        <v>28729.079038579552</v>
      </c>
      <c r="GA29" s="4498">
        <f>PBI!ID22</f>
        <v>75592.303220691756</v>
      </c>
      <c r="GB29" s="4498">
        <f>PBI!IE22</f>
        <v>33169.389530000066</v>
      </c>
      <c r="GC29" s="4498">
        <f>PBI!IF22</f>
        <v>27425.57226820301</v>
      </c>
      <c r="GD29" s="4498">
        <f>PBI!IG22</f>
        <v>23837.919101722066</v>
      </c>
      <c r="GE29" s="4498">
        <f>PBI!IH22</f>
        <v>18586.114196946775</v>
      </c>
      <c r="GF29" s="4498">
        <f>PBI!II22</f>
        <v>4161.8085432116777</v>
      </c>
      <c r="GG29" s="4510">
        <f>PBI!IJ22</f>
        <v>371296.39525246364</v>
      </c>
      <c r="GH29" s="2868">
        <f>PBI!IK22</f>
        <v>588809.80416946323</v>
      </c>
      <c r="GI29" s="4498">
        <f>PBI!IL22</f>
        <v>54236.511762632443</v>
      </c>
      <c r="GJ29" s="4498">
        <f>PBI!IM22</f>
        <v>8403.4903628113789</v>
      </c>
      <c r="GK29" s="4498">
        <f>PBI!IN22</f>
        <v>56305.68330873661</v>
      </c>
      <c r="GL29" s="3363">
        <f>PBI!IO22</f>
        <v>707755.48960364354</v>
      </c>
      <c r="GM29" s="4517">
        <f>VLOOKUP($B29,Tabla.Todo.Mensual,MONTHLY!IZ$1,FALSE)</f>
        <v>96.536481527953086</v>
      </c>
      <c r="GN29" s="5753">
        <f t="shared" ref="GN29" si="330">GM29/GM28-1</f>
        <v>-6.8000297504177687E-2</v>
      </c>
      <c r="GO29" s="5778">
        <v>-27049.205399999999</v>
      </c>
      <c r="GP29" s="5734">
        <v>-9708.6046000000006</v>
      </c>
      <c r="GQ29" s="5794">
        <v>-743.39689999999996</v>
      </c>
      <c r="GR29" s="5794">
        <v>-8965.2077000000008</v>
      </c>
      <c r="GS29" s="5734">
        <v>-18619.219400000002</v>
      </c>
      <c r="GT29" s="5734">
        <v>1278.6187</v>
      </c>
      <c r="GU29" s="5730">
        <v>83.847499999999997</v>
      </c>
      <c r="GV29" s="5730">
        <v>10932.1703</v>
      </c>
      <c r="GW29" s="5734">
        <v>10070.636</v>
      </c>
      <c r="GX29" s="5735">
        <v>6683.3303000000005</v>
      </c>
      <c r="GY29" s="5734">
        <v>-5821.7959999999985</v>
      </c>
      <c r="GZ29" s="5730">
        <v>-1019.1479</v>
      </c>
      <c r="HA29" s="5745">
        <v>17052.335500000001</v>
      </c>
      <c r="HB29" s="4527">
        <f>VLOOKUP($B29,Tabla.Todo.Mensual,MONTHLY!JD$1,FALSE)</f>
        <v>6151.5889999999999</v>
      </c>
      <c r="HC29" s="4528">
        <f>VLOOKUP($B29,Tabla.Todo.Mensual,MONTHLY!JE$1,FALSE)</f>
        <v>3161.011</v>
      </c>
      <c r="HD29" s="4528">
        <f>VLOOKUP($B29,Tabla.Todo.Mensual,MONTHLY!JF$1,FALSE)</f>
        <v>491.88</v>
      </c>
      <c r="HE29" s="4528">
        <f>VLOOKUP($B29,Tabla.Todo.Mensual,MONTHLY!JG$1,FALSE)</f>
        <v>398.48599999999999</v>
      </c>
      <c r="HF29" s="4528">
        <f>VLOOKUP($B29,Tabla.Todo.Mensual,MONTHLY!JH$1,FALSE)</f>
        <v>1564.5160000000001</v>
      </c>
      <c r="HG29" s="4529">
        <f>VLOOKUP($B29,Tabla.Todo.Mensual,MONTHLY!JI$1,FALSE)</f>
        <v>361.00400000000002</v>
      </c>
      <c r="HH29" s="3368">
        <f>VLOOKUP($B29,Tabla.Todo.Mensual,MONTHLY!JJ$1,FALSE)</f>
        <v>12128.486000000001</v>
      </c>
      <c r="HI29" s="4530">
        <f>VLOOKUP($B29,Tabla.Todo.Mensual,MONTHLY!JK$1,FALSE)</f>
        <v>0.50720172328186708</v>
      </c>
      <c r="HJ29" s="4530">
        <f>VLOOKUP($B29,Tabla.Todo.Mensual,MONTHLY!JL$1,FALSE)</f>
        <v>0.26062700653651244</v>
      </c>
      <c r="HK29" s="4530">
        <f>VLOOKUP($B29,Tabla.Todo.Mensual,MONTHLY!JM$1,FALSE)</f>
        <v>4.0555762689588791E-2</v>
      </c>
      <c r="HL29" s="4530">
        <f>VLOOKUP($B29,Tabla.Todo.Mensual,MONTHLY!JN$1,FALSE)</f>
        <v>3.2855378651548098E-2</v>
      </c>
      <c r="HM29" s="4530">
        <f>VLOOKUP($B29,Tabla.Todo.Mensual,MONTHLY!JO$1,FALSE)</f>
        <v>0.1289951606490703</v>
      </c>
      <c r="HN29" s="4530">
        <f>VLOOKUP($B29,Tabla.Todo.Mensual,MONTHLY!JP$1,FALSE)</f>
        <v>2.9764968191413173E-2</v>
      </c>
      <c r="HO29" s="3369">
        <f>VLOOKUP($B29,Tabla.Todo.Mensual,MONTHLY!JQ$1,FALSE)</f>
        <v>1</v>
      </c>
      <c r="HP29" s="4528">
        <f>VLOOKUP($B29,Tabla.Todo.Mensual,MONTHLY!JR$1,FALSE)</f>
        <v>98.867670956308089</v>
      </c>
      <c r="HQ29" s="4528">
        <f>VLOOKUP($B29,Tabla.Todo.Mensual,MONTHLY!JS$1,FALSE)</f>
        <v>102.31110299788936</v>
      </c>
      <c r="HR29" s="4528">
        <f>VLOOKUP($B29,Tabla.Todo.Mensual,MONTHLY!JT$1,FALSE)</f>
        <v>110.38376693468939</v>
      </c>
      <c r="HS29" s="4528">
        <f>VLOOKUP($B29,Tabla.Todo.Mensual,MONTHLY!JU$1,FALSE)</f>
        <v>97.970693809313076</v>
      </c>
      <c r="HT29" s="4528">
        <f>VLOOKUP($B29,Tabla.Todo.Mensual,MONTHLY!JV$1,FALSE)</f>
        <v>108.17308623059543</v>
      </c>
      <c r="HU29" s="4528">
        <f>VLOOKUP($B29,Tabla.Todo.Mensual,MONTHLY!JW$1,FALSE)</f>
        <v>102.28277900081315</v>
      </c>
      <c r="HV29" s="3368">
        <f>VLOOKUP($B29,Tabla.Todo.Mensual,MONTHLY!JX$1,FALSE)</f>
        <v>101.3811626836645</v>
      </c>
      <c r="HW29" s="3366"/>
      <c r="IA29" s="2875"/>
    </row>
    <row r="30" spans="2:248" ht="13.5" thickBot="1">
      <c r="B30" s="2874">
        <v>43830</v>
      </c>
      <c r="C30" s="5184">
        <f>VLOOKUP(B30,Tabla.BCRA,BCRA!$W$1,TRUE)</f>
        <v>44848343.417647548</v>
      </c>
      <c r="D30" s="5184">
        <f>VLOOKUP(B30,Tabla.BCRA,BCRA!$Y$1,TRUE)</f>
        <v>35939719.20861508</v>
      </c>
      <c r="E30" s="5184">
        <f>VLOOKUP(B30,Tabla.BCRA,BCRA!$AG$1,TRUE)</f>
        <v>11333452.208030723</v>
      </c>
      <c r="F30" s="5185">
        <f>C30/C29-1</f>
        <v>-0.31826674284801082</v>
      </c>
      <c r="G30" s="5186">
        <f t="shared" ref="G30" si="331">C30-C29</f>
        <v>-20937420.951551802</v>
      </c>
      <c r="H30" s="5186">
        <f t="shared" ref="H30" si="332">D30-D29</f>
        <v>-15694898.798542075</v>
      </c>
      <c r="I30" s="5186">
        <f t="shared" ref="I30" si="333">E30-E29</f>
        <v>-11129730.135528758</v>
      </c>
      <c r="J30" s="5187">
        <f>SUM(MONTHLY!K245:K256)</f>
        <v>-15407810</v>
      </c>
      <c r="K30" s="5188">
        <f>SUM(MONTHLY!L245:L256)</f>
        <v>19577089.4131294</v>
      </c>
      <c r="L30" s="5188">
        <f>SUM(MONTHLY!M245:M256)</f>
        <v>-9342126.3798728809</v>
      </c>
      <c r="M30" s="5188">
        <f>SUM(MONTHLY!N245:N256)</f>
        <v>-2215959.5985712344</v>
      </c>
      <c r="N30" s="5189">
        <f>SUM(MONTHLY!O245:O256)</f>
        <v>12027460.491099169</v>
      </c>
      <c r="O30" s="5190">
        <f>AVERAGE(MONTHLY!U245:U256)</f>
        <v>30.765425000000004</v>
      </c>
      <c r="P30" s="5191">
        <f>VLOOKUP(B30,Tabla.BCRA,BCRA!$AK$1, TRUE)</f>
        <v>59.895000000000003</v>
      </c>
      <c r="Q30" s="5185">
        <f t="shared" si="210"/>
        <v>0.58417596136298111</v>
      </c>
      <c r="R30" s="5192">
        <f t="shared" ref="R30" si="334">W30/E30</f>
        <v>167.23773482337182</v>
      </c>
      <c r="S30" s="5193">
        <f t="shared" ref="S30" si="335">AA30</f>
        <v>-82374105.61488533</v>
      </c>
      <c r="T30" s="5184">
        <f t="shared" ref="T30" si="336">AB30</f>
        <v>350000000</v>
      </c>
      <c r="U30" s="5184">
        <f t="shared" ref="U30" si="337">AC30</f>
        <v>204244799.9999103</v>
      </c>
      <c r="V30" s="5194">
        <f t="shared" ref="V30" si="338">SUM(S30:U30)</f>
        <v>471870694.38502496</v>
      </c>
      <c r="W30" s="5184">
        <f>VLOOKUP(B30,Tabla.BCRA,BCRA!$H$1,TRUE)</f>
        <v>1895380875</v>
      </c>
      <c r="X30" s="5186">
        <f t="shared" ref="X30" si="339">W30-W29</f>
        <v>486403624</v>
      </c>
      <c r="Y30" s="5185">
        <f t="shared" ref="Y30" si="340">X30/W29</f>
        <v>0.34521751409029672</v>
      </c>
      <c r="Z30" s="5195">
        <f>BM!AN139*1000</f>
        <v>-188986877.30000004</v>
      </c>
      <c r="AA30" s="5196">
        <f>BM!AO139*1000</f>
        <v>-82374105.61488533</v>
      </c>
      <c r="AB30" s="5196">
        <f>BM!AP139*1000</f>
        <v>350000000</v>
      </c>
      <c r="AC30" s="5196">
        <f>BM!AQ139*1000</f>
        <v>204244799.9999103</v>
      </c>
      <c r="AD30" s="5196">
        <f>BM!AS139*1000</f>
        <v>-414092408.05671412</v>
      </c>
      <c r="AE30" s="5196">
        <f>BM!AT139*1000</f>
        <v>-37874099.140222654</v>
      </c>
      <c r="AF30" s="5196">
        <f>BM!AW139*1000</f>
        <v>0</v>
      </c>
      <c r="AG30" s="5197">
        <f>X30-SUM(Z30:AF30)</f>
        <v>655486314.11191189</v>
      </c>
      <c r="AH30" s="5184">
        <f>VLOOKUP(B30,Tabla.Todo.Mensual,MONTHLY!$BT$1,TRUE)</f>
        <v>2735901</v>
      </c>
      <c r="AI30" s="5186">
        <f>AH30-AH29</f>
        <v>614010</v>
      </c>
      <c r="AJ30" s="5185">
        <f>AI30/AH29</f>
        <v>0.28936924658241164</v>
      </c>
      <c r="AK30" s="5198">
        <f>(AH30*1000)/W30</f>
        <v>1.4434571099067357</v>
      </c>
      <c r="AL30" s="5198">
        <f>(CN30)/AH30</f>
        <v>0</v>
      </c>
      <c r="AM30" s="5198" t="e">
        <f>(CN29*1000*(1+#REF!)*(1+AS30))/AH30</f>
        <v>#REF!</v>
      </c>
      <c r="AN30" s="5287"/>
      <c r="AO30" s="5199">
        <f>VLOOKUP(B30,Tabla.Todo.Mensual,MONTHLY!$CC$1,TRUE)</f>
        <v>969.87927636650136</v>
      </c>
      <c r="AP30" s="5200">
        <f>VLOOKUP(B30,Tabla.Todo.Mensual,MONTHLY!$CG$1,FALSE)</f>
        <v>2758.1554967760094</v>
      </c>
      <c r="AQ30" s="5185" t="e">
        <f t="shared" ref="AQ30" si="341">AN30/AN29-1</f>
        <v>#DIV/0!</v>
      </c>
      <c r="AR30" s="5185">
        <f t="shared" ref="AR30" si="342">AO30/AO29-1</f>
        <v>0.53975860249036023</v>
      </c>
      <c r="AS30" s="4518">
        <f t="shared" ref="AS30" si="343">AP30/AP29-1</f>
        <v>0.53975860249035956</v>
      </c>
      <c r="AT30" s="5184">
        <f>VLOOKUP($B30,Tabla.Todo.Mensual,MONTHLY!DB$1,FALSE)</f>
        <v>929324</v>
      </c>
      <c r="AU30" s="5184">
        <f>VLOOKUP($B30,Tabla.Todo.Mensual,MONTHLY!DC$1,FALSE)</f>
        <v>796837</v>
      </c>
      <c r="AV30" s="5184">
        <f>VLOOKUP($B30,Tabla.Todo.Mensual,MONTHLY!DD$1,FALSE)</f>
        <v>1489988.6410000001</v>
      </c>
      <c r="AW30" s="5184">
        <f>VLOOKUP($B30,Tabla.Todo.Mensual,MONTHLY!DE$1,FALSE)</f>
        <v>28628.359</v>
      </c>
      <c r="AX30" s="5184">
        <f>VLOOKUP($B30,Tabla.Todo.Mensual,MONTHLY!DF$1,FALSE)</f>
        <v>131410</v>
      </c>
      <c r="AY30" s="5184">
        <f>VLOOKUP($B30,Tabla.Todo.Mensual,MONTHLY!DG$1,FALSE)</f>
        <v>0</v>
      </c>
      <c r="AZ30" s="5184">
        <f>VLOOKUP($B30,Tabla.Todo.Mensual,MONTHLY!DH$1,FALSE)</f>
        <v>3376188</v>
      </c>
      <c r="BA30" s="5184">
        <f>VLOOKUP($B30,Tabla.Todo.Mensual,MONTHLY!DI$1,FALSE)</f>
        <v>0</v>
      </c>
      <c r="BB30" s="2859">
        <f>VLOOKUP($B30,Tabla.Todo.Mensual,MONTHLY!DJ$1,FALSE)</f>
        <v>3376188</v>
      </c>
      <c r="BC30" s="5184">
        <f>VLOOKUP($B30,Tabla.Todo.Mensual,MONTHLY!DK$1,FALSE)</f>
        <v>695147</v>
      </c>
      <c r="BD30" s="5184">
        <f>VLOOKUP($B30,Tabla.Todo.Mensual,MONTHLY!DL$1,FALSE)</f>
        <v>733785</v>
      </c>
      <c r="BE30" s="5184">
        <f>VLOOKUP($B30,Tabla.Todo.Mensual,MONTHLY!DM$1,FALSE)</f>
        <v>1231617.9680000001</v>
      </c>
      <c r="BF30" s="5184">
        <f>VLOOKUP($B30,Tabla.Todo.Mensual,MONTHLY!DN$1,FALSE)</f>
        <v>23486.031999999999</v>
      </c>
      <c r="BG30" s="5184">
        <f>VLOOKUP($B30,Tabla.Todo.Mensual,MONTHLY!DO$1,FALSE)</f>
        <v>87287</v>
      </c>
      <c r="BH30" s="5184">
        <f>VLOOKUP($B30,Tabla.Todo.Mensual,MONTHLY!DP$1,FALSE)</f>
        <v>0</v>
      </c>
      <c r="BI30" s="5184">
        <f>VLOOKUP($B30,Tabla.Todo.Mensual,MONTHLY!DQ$1,FALSE)</f>
        <v>2771323.0000000005</v>
      </c>
      <c r="BJ30" s="5184">
        <f>VLOOKUP($B30,Tabla.Todo.Mensual,MONTHLY!DR$1,FALSE)</f>
        <v>0</v>
      </c>
      <c r="BK30" s="5201">
        <f>VLOOKUP($B30,Tabla.Todo.Mensual,MONTHLY!DS$1,FALSE)</f>
        <v>2771323.0000000005</v>
      </c>
      <c r="BL30" s="5184">
        <f>VLOOKUP($B30,Tabla.Todo.Mensual,MONTHLY!DT$1,FALSE)</f>
        <v>234177</v>
      </c>
      <c r="BM30" s="5184">
        <f>VLOOKUP($B30,Tabla.Todo.Mensual,MONTHLY!DU$1,FALSE)</f>
        <v>63052</v>
      </c>
      <c r="BN30" s="5184">
        <f>VLOOKUP($B30,Tabla.Todo.Mensual,MONTHLY!DV$1,FALSE)</f>
        <v>258370.67299999995</v>
      </c>
      <c r="BO30" s="5184">
        <f>VLOOKUP($B30,Tabla.Todo.Mensual,MONTHLY!DW$1,FALSE)</f>
        <v>5142.3270000000011</v>
      </c>
      <c r="BP30" s="5184">
        <f>VLOOKUP($B30,Tabla.Todo.Mensual,MONTHLY!DX$1,FALSE)</f>
        <v>44123</v>
      </c>
      <c r="BQ30" s="5184">
        <f>VLOOKUP($B30,Tabla.Todo.Mensual,MONTHLY!DY$1,FALSE)</f>
        <v>0</v>
      </c>
      <c r="BR30" s="5184">
        <f>VLOOKUP($B30,Tabla.Todo.Mensual,MONTHLY!DZ$1,FALSE)</f>
        <v>604864.99999999953</v>
      </c>
      <c r="BS30" s="5184">
        <f>VLOOKUP($B30,Tabla.Todo.Mensual,MONTHLY!EA$1,FALSE)</f>
        <v>0</v>
      </c>
      <c r="BT30" s="2932">
        <f>VLOOKUP($B30,Tabla.Todo.Mensual,MONTHLY!EB$1,FALSE)</f>
        <v>604864.99999999953</v>
      </c>
      <c r="BU30" s="5184">
        <f>VLOOKUP($B30,Tabla.Todo.Mensual,MONTHLY!$EF$1,TRUE)</f>
        <v>208405</v>
      </c>
      <c r="BV30" s="5184">
        <f>VLOOKUP($B30,Tabla.Todo.Mensual,MONTHLY!$EG$1,TRUE)</f>
        <v>301982</v>
      </c>
      <c r="BW30" s="5184">
        <f>VLOOKUP($B30,Tabla.Todo.Mensual,MONTHLY!$EH$1,TRUE)</f>
        <v>215131</v>
      </c>
      <c r="BX30" s="5184">
        <f>VLOOKUP($B30,Tabla.Todo.Mensual,MONTHLY!$EI$1,TRUE)</f>
        <v>79531</v>
      </c>
      <c r="BY30" s="5184">
        <f>VLOOKUP($B30,Tabla.Todo.Mensual,MONTHLY!$EJ$1,TRUE)</f>
        <v>398579</v>
      </c>
      <c r="BZ30" s="5184">
        <f>VLOOKUP($B30,Tabla.Todo.Mensual,MONTHLY!$EK$1,TRUE)</f>
        <v>582973</v>
      </c>
      <c r="CA30" s="5184">
        <f>VLOOKUP($B30,Tabla.Todo.Mensual,MONTHLY!$EL$1,TRUE)</f>
        <v>69868</v>
      </c>
      <c r="CB30" s="5202">
        <f>VLOOKUP($B30,Tabla.Todo.Mensual,MONTHLY!$EM$1,TRUE)</f>
        <v>1856469</v>
      </c>
      <c r="CC30" s="5184">
        <f>VLOOKUP($B30,Tabla.Todo.Mensual,MONTHLY!$EN$1,TRUE)</f>
        <v>246</v>
      </c>
      <c r="CD30" s="5184">
        <f>VLOOKUP($B30,Tabla.Todo.Mensual,MONTHLY!$EO$1,TRUE)</f>
        <v>7627</v>
      </c>
      <c r="CE30" s="5184">
        <f>VLOOKUP($B30,Tabla.Todo.Mensual,MONTHLY!$EP$1,TRUE)</f>
        <v>379</v>
      </c>
      <c r="CF30" s="5184">
        <f>VLOOKUP($B30,Tabla.Todo.Mensual,MONTHLY!$EQ$1,TRUE)</f>
        <v>485</v>
      </c>
      <c r="CG30" s="5184">
        <f>VLOOKUP($B30,Tabla.Todo.Mensual,MONTHLY!$ER$1,TRUE)</f>
        <v>5</v>
      </c>
      <c r="CH30" s="5184">
        <f>VLOOKUP($B30,Tabla.Todo.Mensual,MONTHLY!$ES$1,TRUE)</f>
        <v>267</v>
      </c>
      <c r="CI30" s="5184">
        <f>VLOOKUP($B30,Tabla.Todo.Mensual,MONTHLY!$ET$1,TRUE)</f>
        <v>1305</v>
      </c>
      <c r="CJ30" s="5203">
        <f>VLOOKUP($B30,Tabla.Todo.Mensual,MONTHLY!$EU$1,TRUE)</f>
        <v>10314</v>
      </c>
      <c r="CK30" s="5204">
        <f>VLOOKUP($B30,Tabla.Todo.Mensual,MONTHLY!$EV$1,TRUE)</f>
        <v>37.900169270101024</v>
      </c>
      <c r="CL30" s="5205">
        <f>VLOOKUP($B30,Tabla.Todo.Mensual,MONTHLY!$EW$1,TRUE)</f>
        <v>36.770000000000003</v>
      </c>
      <c r="CM30" s="5206">
        <f>VLOOKUP($B30,Tabla.Todo.Mensual,MONTHLY!$EX$1,TRUE)</f>
        <v>0</v>
      </c>
      <c r="CN30" s="4664"/>
      <c r="CO30" s="5207">
        <f>PBI!DA27</f>
        <v>21447249.859798744</v>
      </c>
      <c r="CP30" s="5208"/>
      <c r="CQ30" s="5186"/>
      <c r="CR30" s="5186"/>
      <c r="CS30" s="5209"/>
      <c r="CT30" s="5185"/>
      <c r="CU30" s="5185"/>
      <c r="CV30" s="5210"/>
      <c r="CW30" s="5185"/>
      <c r="CX30" s="5211"/>
      <c r="CY30" s="5184">
        <f>VLOOKUP($B30,Tabla.Todo.Mensual,MONTHLY!FZ$1,FALSE)</f>
        <v>2209306.6</v>
      </c>
      <c r="CZ30" s="5184">
        <f>VLOOKUP($B30,Tabla.Todo.Mensual,MONTHLY!GA$1,FALSE)</f>
        <v>1224438.8999999999</v>
      </c>
      <c r="DA30" s="5184">
        <f>VLOOKUP($B30,Tabla.Todo.Mensual,MONTHLY!GB$1,FALSE)</f>
        <v>123214.6</v>
      </c>
      <c r="DB30" s="5184">
        <f>VLOOKUP($B30,Tabla.Todo.Mensual,MONTHLY!GC$1,FALSE)</f>
        <v>223346.89999999997</v>
      </c>
      <c r="DC30" s="5212">
        <f>VLOOKUP($B30,Tabla.Todo.Mensual,MONTHLY!GD$1,FALSE)</f>
        <v>119642.1</v>
      </c>
      <c r="DD30" s="5213">
        <f t="shared" ref="DD30" si="344">DE30-SUM(CY30:DC30)</f>
        <v>37124.399999999907</v>
      </c>
      <c r="DE30" s="5214">
        <f>VLOOKUP($B30,Tabla.Todo.Mensual,MONTHLY!GF$1,FALSE)</f>
        <v>3937073.5</v>
      </c>
      <c r="DF30" s="5184">
        <f>VLOOKUP($B30,Tabla.Todo.Mensual,MONTHLY!GG$1,FALSE)</f>
        <v>705733.4</v>
      </c>
      <c r="DG30" s="5215">
        <f>VLOOKUP($B30,Tabla.Todo.Mensual,MONTHLY!GH$1,FALSE)</f>
        <v>1866686.4000000001</v>
      </c>
      <c r="DH30" s="5212">
        <f>VLOOKUP($B30,Tabla.Todo.Mensual,MONTHLY!GI$1,FALSE)</f>
        <v>1125142.5</v>
      </c>
      <c r="DI30" s="5212">
        <f>VLOOKUP($B30,Tabla.Todo.Mensual,MONTHLY!GJ$1,FALSE)</f>
        <v>84724.799999999988</v>
      </c>
      <c r="DJ30" s="5212">
        <f>VLOOKUP($B30,Tabla.Todo.Mensual,MONTHLY!GK$1,FALSE)</f>
        <v>236361.69999999998</v>
      </c>
      <c r="DK30" s="5213">
        <f t="shared" ref="DK30" si="345">DL30-SUM(DF30:DJ30)</f>
        <v>13503.999999999534</v>
      </c>
      <c r="DL30" s="5214">
        <f>VLOOKUP($B30,Tabla.Todo.Mensual,MONTHLY!GM$1,FALSE)</f>
        <v>4032152.8</v>
      </c>
      <c r="DM30" s="3635">
        <f>VLOOKUP($B30,Tabla.Todo.Mensual,MONTHLY!GN$1,FALSE)</f>
        <v>-95079.299999999959</v>
      </c>
      <c r="DN30" s="5184">
        <f>VLOOKUP($B30,Tabla.Todo.Mensual,MONTHLY!GO$1,FALSE)</f>
        <v>724327.6</v>
      </c>
      <c r="DO30" s="5184">
        <f>VLOOKUP($B30,Tabla.Todo.Mensual,MONTHLY!GP$1,FALSE)</f>
        <v>0</v>
      </c>
      <c r="DP30" s="3635">
        <f>VLOOKUP($B30,Tabla.Todo.Mensual,MONTHLY!GQ$1,FALSE)</f>
        <v>-819406.89999999991</v>
      </c>
      <c r="DQ30" s="5184">
        <f>VLOOKUP($B30,Tabla.Todo.Mensual,MONTHLY!GR$1,FALSE)</f>
        <v>190473.5</v>
      </c>
      <c r="DR30" s="3350">
        <f>VLOOKUP($B30,Tabla.Todo.Mensual,MONTHLY!GS$1,FALSE)</f>
        <v>-1009880.4</v>
      </c>
      <c r="DS30" s="3206">
        <f t="shared" si="198"/>
        <v>-4.7086708393925363E-2</v>
      </c>
      <c r="DT30" s="5218">
        <f t="shared" si="160"/>
        <v>0.32785291095405228</v>
      </c>
      <c r="DU30" s="5216">
        <f t="shared" ref="DU30" si="346">(DN30+DQ30)/CY30</f>
        <v>0.41406706520498326</v>
      </c>
      <c r="DV30" s="5217">
        <f>Provincias.RdoFciero.2018</f>
        <v>-28803.502218856476</v>
      </c>
      <c r="DW30" s="5571">
        <f t="shared" si="199"/>
        <v>-4.8429701197531684E-2</v>
      </c>
      <c r="DX30" s="5219">
        <v>1096521.2</v>
      </c>
      <c r="DY30" s="5184">
        <v>1532596.9</v>
      </c>
      <c r="DZ30" s="5184">
        <v>349559.2</v>
      </c>
      <c r="EA30" s="5186">
        <f t="shared" si="303"/>
        <v>469372.69999999972</v>
      </c>
      <c r="EB30" s="5220">
        <v>3448049.9999999995</v>
      </c>
      <c r="EC30" s="5184">
        <v>472511</v>
      </c>
      <c r="ED30" s="5184">
        <v>683942.6</v>
      </c>
      <c r="EE30" s="5186">
        <f t="shared" si="304"/>
        <v>19339.90000000014</v>
      </c>
      <c r="EF30" s="5220">
        <v>1175793.5000000002</v>
      </c>
      <c r="EG30" s="5184">
        <v>132405.1</v>
      </c>
      <c r="EH30" s="5184">
        <v>398311.9</v>
      </c>
      <c r="EI30" s="5186">
        <f t="shared" si="305"/>
        <v>30672.199999999953</v>
      </c>
      <c r="EJ30" s="5220">
        <v>561389.19999999995</v>
      </c>
      <c r="EK30" s="2860">
        <f t="shared" si="306"/>
        <v>5185232.7</v>
      </c>
      <c r="EL30" s="5221">
        <f t="shared" ref="EL30" si="347">DX30/DX29-1</f>
        <v>0.47768702048534561</v>
      </c>
      <c r="EM30" s="5185">
        <f t="shared" ref="EM30" si="348">DY30/DY29-1</f>
        <v>0.38749251638835114</v>
      </c>
      <c r="EN30" s="5185">
        <f t="shared" ref="EN30" si="349">DZ30/DZ29-1</f>
        <v>0.49193064102886952</v>
      </c>
      <c r="EO30" s="5185">
        <f t="shared" ref="EO30" si="350">EA30/EA29-1</f>
        <v>0.47414521143467825</v>
      </c>
      <c r="EP30" s="5222">
        <f t="shared" ref="EP30" si="351">EB30/EB29-1</f>
        <v>0.43708515343766541</v>
      </c>
      <c r="EQ30" s="5185">
        <f t="shared" ref="EQ30" si="352">EC30/EC29-1</f>
        <v>0.34102662635071579</v>
      </c>
      <c r="ER30" s="5185">
        <f t="shared" ref="ER30" si="353">ED30/ED29-1</f>
        <v>0.3489800539321728</v>
      </c>
      <c r="ES30" s="5185">
        <f t="shared" ref="ES30" si="354">EE30/EE29-1</f>
        <v>1.6733608108685072E-2</v>
      </c>
      <c r="ET30" s="5185">
        <f t="shared" ref="ET30" si="355">EF30/EF29-1</f>
        <v>0.3385947296098839</v>
      </c>
      <c r="EU30" s="5222">
        <f t="shared" ref="EU30" si="356">EG30/EG29-1</f>
        <v>0.26111144976512235</v>
      </c>
      <c r="EV30" s="5185">
        <f t="shared" ref="EV30" si="357">EH30/EH29-1</f>
        <v>2.4890548736689784</v>
      </c>
      <c r="EW30" s="5185">
        <f t="shared" ref="EW30" si="358">EI30/EI29-1</f>
        <v>13.022859232844199</v>
      </c>
      <c r="EX30" s="5222">
        <f t="shared" ref="EX30" si="359">EJ30/EJ29-1</f>
        <v>1.5363377812716719</v>
      </c>
      <c r="EY30" s="2867">
        <f t="shared" ref="EY30" si="360">EK30/EK29-1</f>
        <v>0.48189584645950245</v>
      </c>
      <c r="EZ30" s="5223">
        <f>PBI!CC27</f>
        <v>491899.13619436068</v>
      </c>
      <c r="FA30" s="5223">
        <f>PBI!CD27</f>
        <v>96147.380859274563</v>
      </c>
      <c r="FB30" s="5223">
        <f>PBI!CE27</f>
        <v>118858.47411374788</v>
      </c>
      <c r="FC30" s="5223">
        <f>PBI!CT27</f>
        <v>-526.83093834242254</v>
      </c>
      <c r="FD30" s="5223">
        <f>PBI!CR27</f>
        <v>159983.71187820414</v>
      </c>
      <c r="FE30" s="5223">
        <f>PBI!CA27</f>
        <v>166754.73251273061</v>
      </c>
      <c r="FF30" s="5186">
        <f t="shared" ref="FF30" si="361">FD30-FE30</f>
        <v>-6771.0206345264742</v>
      </c>
      <c r="FG30" s="5224">
        <f>PBI!BZ27</f>
        <v>692977.44978354487</v>
      </c>
      <c r="FH30" s="5185">
        <f t="shared" ref="FH30" si="362">EZ30/EZ29-1</f>
        <v>-6.5880955851650991E-2</v>
      </c>
      <c r="FI30" s="5185">
        <f t="shared" ref="FI30" si="363">FA30/FA29-1</f>
        <v>-1.0106799121096244E-2</v>
      </c>
      <c r="FJ30" s="5185">
        <f t="shared" ref="FJ30" si="364">FB30/FB29-1</f>
        <v>-0.16003798057847785</v>
      </c>
      <c r="FK30" s="5185">
        <f t="shared" ref="FK30" si="365">FC30/FC29-1</f>
        <v>-1.4767455214128684</v>
      </c>
      <c r="FL30" s="5185">
        <f t="shared" ref="FL30" si="366">FD30/FD29-1</f>
        <v>8.9909441774549625E-2</v>
      </c>
      <c r="FM30" s="5185">
        <f t="shared" ref="FM30" si="367">FE30/FE29-1</f>
        <v>-0.18999149846818975</v>
      </c>
      <c r="FN30" s="5185">
        <f t="shared" ref="FN30" si="368">FF30/FF29-1</f>
        <v>-0.88539551346761425</v>
      </c>
      <c r="FO30" s="5222">
        <f t="shared" ref="FO30" si="369">FG30/FG29-1</f>
        <v>-2.08801486349115E-2</v>
      </c>
      <c r="FP30" s="5225">
        <f>PBI!HS23</f>
        <v>53580.76679429943</v>
      </c>
      <c r="FQ30" s="5226">
        <f>PBI!HT23</f>
        <v>2422.7444325737424</v>
      </c>
      <c r="FR30" s="5226">
        <f>PBI!HU23</f>
        <v>21560.756445213501</v>
      </c>
      <c r="FS30" s="5226">
        <f>PBI!HV23</f>
        <v>108320.27677732435</v>
      </c>
      <c r="FT30" s="5226">
        <f>PBI!HW23</f>
        <v>12152.456520638123</v>
      </c>
      <c r="FU30" s="5226">
        <f>PBI!HX23</f>
        <v>21072.767128221582</v>
      </c>
      <c r="FV30" s="5227">
        <f>PBI!HY23</f>
        <v>219109.76809827075</v>
      </c>
      <c r="FW30" s="5223">
        <f>PBI!HZ23</f>
        <v>83791.179643872994</v>
      </c>
      <c r="FX30" s="5223">
        <f>PBI!IA23</f>
        <v>11480.063539128971</v>
      </c>
      <c r="FY30" s="5223">
        <f>PBI!IB23</f>
        <v>56978.102036996948</v>
      </c>
      <c r="FZ30" s="5223">
        <f>PBI!IC23</f>
        <v>25408.589768112641</v>
      </c>
      <c r="GA30" s="5223">
        <f>PBI!ID23</f>
        <v>75114.074125904008</v>
      </c>
      <c r="GB30" s="5223">
        <f>PBI!IE23</f>
        <v>33241.866244576471</v>
      </c>
      <c r="GC30" s="5223">
        <f>PBI!IF23</f>
        <v>27653.820627303863</v>
      </c>
      <c r="GD30" s="5223">
        <f>PBI!IG23</f>
        <v>23963.688486516512</v>
      </c>
      <c r="GE30" s="5223">
        <f>PBI!IH23</f>
        <v>18109.480689724787</v>
      </c>
      <c r="GF30" s="5223">
        <f>PBI!II23</f>
        <v>4352.6246906696197</v>
      </c>
      <c r="GG30" s="5227">
        <f>PBI!IJ23</f>
        <v>360093.48985280684</v>
      </c>
      <c r="GH30" s="5233">
        <f>PBI!IK23</f>
        <v>579203.25795107754</v>
      </c>
      <c r="GI30" s="5223">
        <f>PBI!IL23</f>
        <v>51532.49551524155</v>
      </c>
      <c r="GJ30" s="5223">
        <f>PBI!IM23</f>
        <v>6556.1090782983465</v>
      </c>
      <c r="GK30" s="5223">
        <f>PBI!IN23</f>
        <v>55685.587238927459</v>
      </c>
      <c r="GL30" s="3363">
        <f>PBI!IO23</f>
        <v>692977.44978354487</v>
      </c>
      <c r="GM30" s="5228">
        <f>VLOOKUP($B30,Tabla.Todo.Mensual,MONTHLY!IZ$1,FALSE)</f>
        <v>95.780450887062102</v>
      </c>
      <c r="GN30" s="5716">
        <f t="shared" ref="GN30:GN31" si="370">GM30/GM29-1</f>
        <v>-7.8315537186018913E-3</v>
      </c>
      <c r="GO30" s="5718">
        <v>-3997.018</v>
      </c>
      <c r="GP30" s="5773">
        <v>13011.993200000001</v>
      </c>
      <c r="GQ30" s="5795">
        <v>18227.048200000001</v>
      </c>
      <c r="GR30" s="5795">
        <v>-5215.0550000000003</v>
      </c>
      <c r="GS30" s="5773">
        <v>-17835.932100000002</v>
      </c>
      <c r="GT30" s="5773">
        <v>826.92070000000001</v>
      </c>
      <c r="GU30" s="5727">
        <v>126.0812</v>
      </c>
      <c r="GV30" s="5727">
        <v>-32429.523700000002</v>
      </c>
      <c r="GW30" s="5773">
        <v>5123.8459999999995</v>
      </c>
      <c r="GX30" s="5773">
        <v>-7126.7232999999997</v>
      </c>
      <c r="GY30" s="5773">
        <v>-30426.6463</v>
      </c>
      <c r="GZ30" s="5727">
        <v>-1281.7883999999999</v>
      </c>
      <c r="HA30" s="5763">
        <v>37582.249100000001</v>
      </c>
      <c r="HB30" s="5229"/>
      <c r="HC30" s="5230"/>
      <c r="HD30" s="5230"/>
      <c r="HE30" s="5230"/>
      <c r="HF30" s="5230"/>
      <c r="HG30" s="5231"/>
      <c r="HH30" s="3368"/>
      <c r="HI30" s="5232"/>
      <c r="HJ30" s="5232"/>
      <c r="HK30" s="5232"/>
      <c r="HL30" s="5232"/>
      <c r="HM30" s="5232"/>
      <c r="HN30" s="5232"/>
      <c r="HO30" s="3369"/>
      <c r="HP30" s="5230"/>
      <c r="HQ30" s="5230"/>
      <c r="HR30" s="5230"/>
      <c r="HS30" s="5230"/>
      <c r="HT30" s="5230"/>
      <c r="HU30" s="5230"/>
      <c r="HV30" s="3368"/>
      <c r="HW30" s="3366"/>
      <c r="IA30" s="2875"/>
    </row>
    <row r="31" spans="2:248" s="5252" customFormat="1">
      <c r="B31" s="2855">
        <v>44196</v>
      </c>
      <c r="C31" s="5236">
        <f>VLOOKUP(B31,Tabla.BCRA,BCRA!$W$1,TRUE)</f>
        <v>39387067.336145937</v>
      </c>
      <c r="D31" s="5236">
        <f>VLOOKUP(B31,Tabla.BCRA,BCRA!$Y$1,TRUE)</f>
        <v>28504056.545249268</v>
      </c>
      <c r="E31" s="5236">
        <f>VLOOKUP(B31,Tabla.BCRA,BCRA!$AG$1,TRUE)</f>
        <v>2111307.6118604727</v>
      </c>
      <c r="F31" s="5237">
        <f>C31/C30-1</f>
        <v>-0.12177208042321208</v>
      </c>
      <c r="G31" s="5238">
        <f t="shared" ref="G31" si="371">C31-C30</f>
        <v>-5461276.0815016106</v>
      </c>
      <c r="H31" s="5238">
        <f t="shared" ref="H31" si="372">D31-D30</f>
        <v>-7435662.6633658111</v>
      </c>
      <c r="I31" s="5257">
        <f t="shared" ref="I31" si="373">E31-E30</f>
        <v>-9222144.5961702503</v>
      </c>
      <c r="J31" s="5239">
        <f>SUM(MONTHLY!K246:K257)</f>
        <v>-14989810</v>
      </c>
      <c r="K31" s="5239">
        <f>SUM(MONTHLY!L246:L257)</f>
        <v>19431265.094883952</v>
      </c>
      <c r="L31" s="5239">
        <f>SUM(MONTHLY!M246:M257)</f>
        <v>-12162050.603873516</v>
      </c>
      <c r="M31" s="5239">
        <f>SUM(MONTHLY!N246:N257)</f>
        <v>1486206.2309775746</v>
      </c>
      <c r="N31" s="4577">
        <f>SUM(MONTHLY!O246:O257)</f>
        <v>12592005.670850525</v>
      </c>
      <c r="O31" s="5255">
        <f>AVERAGE(MONTHLY!U246:U257)</f>
        <v>32.339033333333326</v>
      </c>
      <c r="P31" s="5240">
        <f>VLOOKUP(B31,Tabla.BCRA,BCRA!$AK$1, TRUE)</f>
        <v>84.144999999999996</v>
      </c>
      <c r="Q31" s="5237">
        <f t="shared" ref="Q31" si="374">P31/P30-1</f>
        <v>0.40487519826362783</v>
      </c>
      <c r="R31" s="5260">
        <f t="shared" ref="R31" si="375">W31/E31</f>
        <v>1170.0141543198533</v>
      </c>
      <c r="S31" s="5236">
        <f t="shared" ref="S31" si="376">AA31</f>
        <v>0</v>
      </c>
      <c r="T31" s="5236">
        <f t="shared" ref="T31" si="377">AB31</f>
        <v>0</v>
      </c>
      <c r="U31" s="5236">
        <f t="shared" ref="U31" si="378">AC31</f>
        <v>0</v>
      </c>
      <c r="V31" s="4582">
        <f t="shared" ref="V31" si="379">SUM(S31:U31)</f>
        <v>0</v>
      </c>
      <c r="W31" s="5236">
        <f>VLOOKUP(B31,Tabla.BCRA,BCRA!$H$1,TRUE)</f>
        <v>2470259790</v>
      </c>
      <c r="X31" s="5238">
        <f t="shared" ref="X31" si="380">W31-W30</f>
        <v>574878915</v>
      </c>
      <c r="Y31" s="5263">
        <f t="shared" ref="Y31" si="381">X31/W30</f>
        <v>0.30330522090975515</v>
      </c>
      <c r="Z31" s="5241"/>
      <c r="AA31" s="5241"/>
      <c r="AB31" s="5241"/>
      <c r="AC31" s="5241"/>
      <c r="AD31" s="5241"/>
      <c r="AE31" s="5241"/>
      <c r="AF31" s="5241"/>
      <c r="AG31" s="5266"/>
      <c r="AH31" s="5236"/>
      <c r="AI31" s="5238"/>
      <c r="AJ31" s="5237"/>
      <c r="AK31" s="5242"/>
      <c r="AL31" s="5242"/>
      <c r="AM31" s="5267"/>
      <c r="AN31" s="5288"/>
      <c r="AO31" s="5243">
        <f>VLOOKUP(B31,Tabla.Todo.Mensual,MONTHLY!$CC$1,TRUE)</f>
        <v>1319.2433674353001</v>
      </c>
      <c r="AP31" s="5270">
        <f>VLOOKUP(B31,Tabla.Todo.Mensual,MONTHLY!$CG$1,FALSE)</f>
        <v>3751.6817135310876</v>
      </c>
      <c r="AQ31" s="5237" t="e">
        <f t="shared" ref="AQ31" si="382">AN31/AN30-1</f>
        <v>#DIV/0!</v>
      </c>
      <c r="AR31" s="5237">
        <f t="shared" ref="AR31" si="383">AO31/AO30-1</f>
        <v>0.36021399733133364</v>
      </c>
      <c r="AS31" s="4516">
        <f t="shared" ref="AS31" si="384">AP31/AP30-1</f>
        <v>0.36021399733133408</v>
      </c>
      <c r="AT31" s="4480"/>
      <c r="AU31" s="5236"/>
      <c r="AV31" s="5236"/>
      <c r="AW31" s="5236"/>
      <c r="AX31" s="5236"/>
      <c r="AY31" s="5236"/>
      <c r="AZ31" s="5236"/>
      <c r="BA31" s="5273"/>
      <c r="BB31" s="5276"/>
      <c r="BC31" s="5236"/>
      <c r="BD31" s="5236"/>
      <c r="BE31" s="5236"/>
      <c r="BF31" s="5236"/>
      <c r="BG31" s="5236"/>
      <c r="BH31" s="5236"/>
      <c r="BI31" s="5236"/>
      <c r="BJ31" s="5273"/>
      <c r="BK31" s="5276"/>
      <c r="BL31" s="5236"/>
      <c r="BM31" s="5236"/>
      <c r="BN31" s="5236"/>
      <c r="BO31" s="5236"/>
      <c r="BP31" s="5236"/>
      <c r="BQ31" s="5236"/>
      <c r="BR31" s="5236"/>
      <c r="BS31" s="5273"/>
      <c r="BT31" s="5279"/>
      <c r="BU31" s="5236"/>
      <c r="BV31" s="5236"/>
      <c r="BW31" s="5236"/>
      <c r="BX31" s="5236"/>
      <c r="BY31" s="5236"/>
      <c r="BZ31" s="5236"/>
      <c r="CA31" s="5236"/>
      <c r="CB31" s="5278"/>
      <c r="CC31" s="5236"/>
      <c r="CD31" s="5236"/>
      <c r="CE31" s="5236"/>
      <c r="CF31" s="5236"/>
      <c r="CG31" s="5236"/>
      <c r="CH31" s="5236"/>
      <c r="CI31" s="5236"/>
      <c r="CJ31" s="4429"/>
      <c r="CK31" s="4432"/>
      <c r="CL31" s="4433"/>
      <c r="CM31" s="4434"/>
      <c r="CN31" s="4504"/>
      <c r="CO31" s="4453">
        <f>PBI!DA28</f>
        <v>27021238.150141999</v>
      </c>
      <c r="CP31" s="4449"/>
      <c r="CQ31" s="5238"/>
      <c r="CR31" s="5238"/>
      <c r="CS31" s="4450"/>
      <c r="CT31" s="4374"/>
      <c r="CU31" s="4374"/>
      <c r="CV31" s="4452"/>
      <c r="CW31" s="4374"/>
      <c r="CX31" s="4451"/>
      <c r="CY31" s="4355">
        <f>VLOOKUP($B31,Tabla.Todo.Mensual,MONTHLY!FZ$1,FALSE)</f>
        <v>2868196.2</v>
      </c>
      <c r="CZ31" s="4355">
        <f>VLOOKUP($B31,Tabla.Todo.Mensual,MONTHLY!GA$1,FALSE)</f>
        <v>1533018.5</v>
      </c>
      <c r="DA31" s="4355">
        <f>VLOOKUP($B31,Tabla.Todo.Mensual,MONTHLY!GB$1,FALSE)</f>
        <v>131174.12</v>
      </c>
      <c r="DB31" s="4355">
        <f>VLOOKUP($B31,Tabla.Todo.Mensual,MONTHLY!GC$1,FALSE)</f>
        <v>172374.80000000005</v>
      </c>
      <c r="DC31" s="4460">
        <f>VLOOKUP($B31,Tabla.Todo.Mensual,MONTHLY!GD$1,FALSE)</f>
        <v>95509.3</v>
      </c>
      <c r="DD31" s="4459">
        <f t="shared" ref="DD31" si="385">DE31-SUM(CY31:DC31)</f>
        <v>41181.5</v>
      </c>
      <c r="DE31" s="4461">
        <f>VLOOKUP($B31,Tabla.Todo.Mensual,MONTHLY!GF$1,FALSE)</f>
        <v>4841454.42</v>
      </c>
      <c r="DF31" s="4355">
        <f>VLOOKUP($B31,Tabla.Todo.Mensual,MONTHLY!GG$1,FALSE)</f>
        <v>913342.70000000007</v>
      </c>
      <c r="DG31" s="5245">
        <f>VLOOKUP($B31,Tabla.Todo.Mensual,MONTHLY!GH$1,FALSE)</f>
        <v>2613831.64</v>
      </c>
      <c r="DH31" s="5244">
        <f>VLOOKUP($B31,Tabla.Todo.Mensual,MONTHLY!GI$1,FALSE)</f>
        <v>2631207.4000000004</v>
      </c>
      <c r="DI31" s="5244">
        <f>VLOOKUP($B31,Tabla.Todo.Mensual,MONTHLY!GJ$1,FALSE)</f>
        <v>142480.70000000001</v>
      </c>
      <c r="DJ31" s="5244">
        <f>VLOOKUP($B31,Tabla.Todo.Mensual,MONTHLY!GK$1,FALSE)</f>
        <v>279626.3</v>
      </c>
      <c r="DK31" s="4459">
        <f t="shared" ref="DK31" si="386">DL31-SUM(DF31:DJ31)</f>
        <v>9399.3999999994412</v>
      </c>
      <c r="DL31" s="4461">
        <f>VLOOKUP($B31,Tabla.Todo.Mensual,MONTHLY!GM$1,FALSE)</f>
        <v>6589888.1399999997</v>
      </c>
      <c r="DM31" s="3635">
        <f>VLOOKUP($B31,Tabla.Todo.Mensual,MONTHLY!GN$1,FALSE)</f>
        <v>-1748433.7199999993</v>
      </c>
      <c r="DN31" s="4355">
        <f>VLOOKUP($B31,Tabla.Todo.Mensual,MONTHLY!GO$1,FALSE)</f>
        <v>544396.80000000005</v>
      </c>
      <c r="DO31" s="4355">
        <f>VLOOKUP($B31,Tabla.Todo.Mensual,MONTHLY!GP$1,FALSE)</f>
        <v>0</v>
      </c>
      <c r="DP31" s="3635">
        <f>VLOOKUP($B31,Tabla.Todo.Mensual,MONTHLY!GQ$1,FALSE)</f>
        <v>-2292830.52</v>
      </c>
      <c r="DQ31" s="4355">
        <f>VLOOKUP($B31,Tabla.Todo.Mensual,MONTHLY!GR$1,FALSE)</f>
        <v>109054.7</v>
      </c>
      <c r="DR31" s="3207">
        <f>VLOOKUP($B31,Tabla.Todo.Mensual,MONTHLY!GS$1,FALSE)</f>
        <v>-2401885.2199999997</v>
      </c>
      <c r="DS31" s="3206">
        <f t="shared" ref="DS31" si="387">DR31/CO31</f>
        <v>-8.8888792092133559E-2</v>
      </c>
      <c r="DT31" s="5314">
        <f t="shared" ref="DT31" si="388">DN31/CY31</f>
        <v>0.18980458868190397</v>
      </c>
      <c r="DU31" s="4474">
        <f t="shared" ref="DU31" si="389">(DN31+DQ31)/CY31</f>
        <v>0.22782663891682164</v>
      </c>
      <c r="DV31" s="4475">
        <f>Provincias.RdoFciero.2018</f>
        <v>-28803.502218856476</v>
      </c>
      <c r="DW31" s="4476">
        <f t="shared" ref="DW31" si="390">(DR31+DV31)/CO31</f>
        <v>-8.9954749990095575E-2</v>
      </c>
      <c r="DX31" s="4480"/>
      <c r="DY31" s="5236"/>
      <c r="DZ31" s="5236"/>
      <c r="EA31" s="5238"/>
      <c r="EB31" s="5246"/>
      <c r="EC31" s="5236"/>
      <c r="ED31" s="5236"/>
      <c r="EE31" s="5238"/>
      <c r="EF31" s="5246"/>
      <c r="EG31" s="5236"/>
      <c r="EH31" s="5236"/>
      <c r="EI31" s="5238"/>
      <c r="EJ31" s="4481"/>
      <c r="EK31" s="2860"/>
      <c r="EL31" s="4491"/>
      <c r="EM31" s="4374"/>
      <c r="EN31" s="4374"/>
      <c r="EO31" s="4374"/>
      <c r="EP31" s="4492"/>
      <c r="EQ31" s="4374"/>
      <c r="ER31" s="4374"/>
      <c r="ES31" s="4374"/>
      <c r="ET31" s="4374"/>
      <c r="EU31" s="4492"/>
      <c r="EV31" s="4374"/>
      <c r="EW31" s="4374"/>
      <c r="EX31" s="4492"/>
      <c r="EY31" s="2867"/>
      <c r="EZ31" s="4448">
        <f>PBI!CC28</f>
        <v>427568.81907281606</v>
      </c>
      <c r="FA31" s="4448">
        <f>PBI!CD28</f>
        <v>91619.544155694282</v>
      </c>
      <c r="FB31" s="5247">
        <f>PBI!CE28</f>
        <v>103372.20111052465</v>
      </c>
      <c r="FC31" s="5247">
        <f>PBI!CT28</f>
        <v>1703.6654150845279</v>
      </c>
      <c r="FD31" s="5247">
        <f>PBI!CR28</f>
        <v>131628.50354136585</v>
      </c>
      <c r="FE31" s="5247">
        <f>PBI!CA28</f>
        <v>136511.22512368334</v>
      </c>
      <c r="FF31" s="5238">
        <f t="shared" ref="FF31" si="391">FD31-FE31</f>
        <v>-4882.721582317492</v>
      </c>
      <c r="FG31" s="4496">
        <f>PBI!BZ28</f>
        <v>624336.40591014631</v>
      </c>
      <c r="FH31" s="4374">
        <f t="shared" ref="FH31" si="392">EZ31/EZ30-1</f>
        <v>-0.13077948788291072</v>
      </c>
      <c r="FI31" s="4374">
        <f t="shared" ref="FI31" si="393">FA31/FA30-1</f>
        <v>-4.7092668184143482E-2</v>
      </c>
      <c r="FJ31" s="4374">
        <f t="shared" ref="FJ31" si="394">FB31/FB30-1</f>
        <v>-0.13029170295761017</v>
      </c>
      <c r="FK31" s="4374">
        <f t="shared" ref="FK31" si="395">FC31/FC30-1</f>
        <v>-4.2337991015577039</v>
      </c>
      <c r="FL31" s="4374">
        <f t="shared" ref="FL31" si="396">FD31/FD30-1</f>
        <v>-0.17723809507823618</v>
      </c>
      <c r="FM31" s="4374">
        <f t="shared" ref="FM31" si="397">FE31/FE30-1</f>
        <v>-0.1813652118493152</v>
      </c>
      <c r="FN31" s="4374">
        <f t="shared" ref="FN31" si="398">FF31/FF30-1</f>
        <v>-0.27887953000471677</v>
      </c>
      <c r="FO31" s="4492">
        <f t="shared" ref="FO31" si="399">FG31/FG30-1</f>
        <v>-9.9052348521353695E-2</v>
      </c>
      <c r="FP31" s="4505">
        <f>PBI!HS24</f>
        <v>49897.968061422318</v>
      </c>
      <c r="FQ31" s="4506">
        <f>PBI!HT24</f>
        <v>1915.2078853948501</v>
      </c>
      <c r="FR31" s="4506">
        <f>PBI!HU24</f>
        <v>19290.488198861876</v>
      </c>
      <c r="FS31" s="4506">
        <f>PBI!HV24</f>
        <v>99933.725718747082</v>
      </c>
      <c r="FT31" s="5248">
        <f>PBI!HW24</f>
        <v>12258.463144997511</v>
      </c>
      <c r="FU31" s="5248">
        <f>PBI!HX24</f>
        <v>16311.555878016658</v>
      </c>
      <c r="FV31" s="4507">
        <f>PBI!HY24</f>
        <v>199607.40888744031</v>
      </c>
      <c r="FW31" s="4448">
        <f>PBI!HZ24</f>
        <v>79253.041958603382</v>
      </c>
      <c r="FX31" s="4448">
        <f>PBI!IA24</f>
        <v>5827.2059978107272</v>
      </c>
      <c r="FY31" s="4448">
        <f>PBI!IB24</f>
        <v>47308.067176030818</v>
      </c>
      <c r="FZ31" s="4448">
        <f>PBI!IC24</f>
        <v>25933.390409344538</v>
      </c>
      <c r="GA31" s="5247">
        <f>PBI!ID24</f>
        <v>70591.657158487447</v>
      </c>
      <c r="GB31" s="5247">
        <f>PBI!IE24</f>
        <v>30767.693856396494</v>
      </c>
      <c r="GC31" s="5247">
        <f>PBI!IF24</f>
        <v>26229.496021879946</v>
      </c>
      <c r="GD31" s="5247">
        <f>PBI!IG24</f>
        <v>21622.557524894302</v>
      </c>
      <c r="GE31" s="5247">
        <f>PBI!IH24</f>
        <v>11069.785912798012</v>
      </c>
      <c r="GF31" s="5247">
        <f>PBI!II24</f>
        <v>3541.7509539480498</v>
      </c>
      <c r="GG31" s="4507">
        <f>PBI!IJ24</f>
        <v>322144.64697019372</v>
      </c>
      <c r="GH31" s="5233">
        <f>PBI!IK24</f>
        <v>521752.05585763406</v>
      </c>
      <c r="GI31" s="5247">
        <f>PBI!IL24</f>
        <v>47435.56447272384</v>
      </c>
      <c r="GJ31" s="5247">
        <f>PBI!IM24</f>
        <v>5878.5316622651299</v>
      </c>
      <c r="GK31" s="5247">
        <f>PBI!IN24</f>
        <v>49270.253917523325</v>
      </c>
      <c r="GL31" s="3363">
        <f>PBI!IO24</f>
        <v>624336.40591014631</v>
      </c>
      <c r="GM31" s="5249">
        <f>VLOOKUP($B31,Tabla.Todo.Mensual,MONTHLY!IZ$1,FALSE)</f>
        <v>92.767780332840871</v>
      </c>
      <c r="GN31" s="5237">
        <f t="shared" si="370"/>
        <v>-3.1453919106870454E-2</v>
      </c>
      <c r="GO31" s="5781"/>
      <c r="GP31" s="5715"/>
      <c r="GQ31" s="5764"/>
      <c r="GR31" s="5764"/>
      <c r="GS31" s="5742"/>
      <c r="GT31" s="5764"/>
      <c r="GU31" s="5746"/>
      <c r="GV31" s="5746"/>
      <c r="GW31" s="5715"/>
      <c r="GX31" s="5742"/>
      <c r="GY31" s="5742"/>
      <c r="GZ31" s="5746"/>
      <c r="HA31" s="5752"/>
      <c r="HB31" s="4523"/>
      <c r="HC31" s="4524"/>
      <c r="HD31" s="4524"/>
      <c r="HE31" s="4524"/>
      <c r="HF31" s="4524"/>
      <c r="HG31" s="4525"/>
      <c r="HH31" s="3368"/>
      <c r="HI31" s="4526"/>
      <c r="HJ31" s="4526"/>
      <c r="HK31" s="4526"/>
      <c r="HL31" s="4526"/>
      <c r="HM31" s="4526"/>
      <c r="HN31" s="4526"/>
      <c r="HO31" s="3369"/>
      <c r="HP31" s="4524"/>
      <c r="HQ31" s="5251"/>
      <c r="HR31" s="5251"/>
      <c r="HS31" s="5251"/>
      <c r="HT31" s="5251"/>
      <c r="HU31" s="4524"/>
      <c r="HV31" s="3368"/>
      <c r="HW31" s="3366"/>
      <c r="HZ31" s="5253"/>
      <c r="IA31" s="5254"/>
    </row>
    <row r="32" spans="2:248" s="5252" customFormat="1">
      <c r="B32" s="2855">
        <v>44561</v>
      </c>
      <c r="C32" s="5236"/>
      <c r="D32" s="5236"/>
      <c r="E32" s="5236"/>
      <c r="F32" s="5237"/>
      <c r="G32" s="5238"/>
      <c r="H32" s="5238"/>
      <c r="I32" s="5258"/>
      <c r="J32" s="5239"/>
      <c r="K32" s="5239"/>
      <c r="L32" s="5239"/>
      <c r="M32" s="5239"/>
      <c r="N32" s="4358"/>
      <c r="O32" s="5255"/>
      <c r="P32" s="5240"/>
      <c r="Q32" s="5237"/>
      <c r="R32" s="5261"/>
      <c r="S32" s="5236"/>
      <c r="T32" s="5236"/>
      <c r="U32" s="5236"/>
      <c r="V32" s="4377"/>
      <c r="W32" s="5236"/>
      <c r="X32" s="5238"/>
      <c r="Y32" s="5264"/>
      <c r="Z32" s="5241"/>
      <c r="AA32" s="5241"/>
      <c r="AB32" s="5241"/>
      <c r="AC32" s="5241"/>
      <c r="AD32" s="5241"/>
      <c r="AE32" s="5241"/>
      <c r="AF32" s="5241"/>
      <c r="AG32" s="4403"/>
      <c r="AH32" s="5236"/>
      <c r="AI32" s="5238"/>
      <c r="AJ32" s="5237"/>
      <c r="AK32" s="5242"/>
      <c r="AL32" s="5242"/>
      <c r="AM32" s="5268"/>
      <c r="AN32" s="5288"/>
      <c r="AO32" s="5243"/>
      <c r="AP32" s="5271"/>
      <c r="AQ32" s="5237"/>
      <c r="AR32" s="5237"/>
      <c r="AS32" s="4516"/>
      <c r="AT32" s="5236"/>
      <c r="AU32" s="5236"/>
      <c r="AV32" s="5236"/>
      <c r="AW32" s="5236"/>
      <c r="AX32" s="5236"/>
      <c r="AY32" s="5236"/>
      <c r="AZ32" s="5236"/>
      <c r="BA32" s="5274"/>
      <c r="BB32" s="5276"/>
      <c r="BC32" s="5236"/>
      <c r="BD32" s="5236"/>
      <c r="BE32" s="5236"/>
      <c r="BF32" s="5236"/>
      <c r="BG32" s="5236"/>
      <c r="BH32" s="5236"/>
      <c r="BI32" s="5236"/>
      <c r="BJ32" s="5274"/>
      <c r="BK32" s="5276"/>
      <c r="BL32" s="5236"/>
      <c r="BM32" s="5236"/>
      <c r="BN32" s="5236"/>
      <c r="BO32" s="5236"/>
      <c r="BP32" s="5236"/>
      <c r="BQ32" s="5236"/>
      <c r="BR32" s="5236"/>
      <c r="BS32" s="5274"/>
      <c r="BT32" s="5279"/>
      <c r="BU32" s="5236"/>
      <c r="BV32" s="5236"/>
      <c r="BW32" s="5236"/>
      <c r="BX32" s="5236"/>
      <c r="BY32" s="5236"/>
      <c r="BZ32" s="5236"/>
      <c r="CA32" s="5236"/>
      <c r="CB32" s="4427"/>
      <c r="CC32" s="5236"/>
      <c r="CD32" s="5236"/>
      <c r="CE32" s="5236"/>
      <c r="CF32" s="5236"/>
      <c r="CG32" s="5236"/>
      <c r="CH32" s="5236"/>
      <c r="CI32" s="5236"/>
      <c r="CJ32" s="4429"/>
      <c r="CK32" s="4432"/>
      <c r="CL32" s="4433"/>
      <c r="CM32" s="4434"/>
      <c r="CN32" s="4504"/>
      <c r="CO32" s="4453"/>
      <c r="CP32" s="4449"/>
      <c r="CQ32" s="5238"/>
      <c r="CR32" s="5238"/>
      <c r="CS32" s="4450"/>
      <c r="CT32" s="4374"/>
      <c r="CU32" s="4374"/>
      <c r="CV32" s="4452"/>
      <c r="CW32" s="4374"/>
      <c r="CX32" s="4451"/>
      <c r="CY32" s="4355"/>
      <c r="CZ32" s="4355"/>
      <c r="DA32" s="4355"/>
      <c r="DB32" s="4355"/>
      <c r="DC32" s="4460"/>
      <c r="DD32" s="4459"/>
      <c r="DE32" s="4461"/>
      <c r="DF32" s="4355"/>
      <c r="DG32" s="5245"/>
      <c r="DH32" s="5244"/>
      <c r="DI32" s="5244"/>
      <c r="DJ32" s="5244"/>
      <c r="DK32" s="4459"/>
      <c r="DL32" s="4461"/>
      <c r="DM32" s="3635"/>
      <c r="DN32" s="4355"/>
      <c r="DO32" s="4355"/>
      <c r="DP32" s="3635"/>
      <c r="DQ32" s="4355"/>
      <c r="DR32" s="3207"/>
      <c r="DS32" s="3206"/>
      <c r="DT32" s="5314"/>
      <c r="DU32" s="4474"/>
      <c r="DV32" s="4475"/>
      <c r="DW32" s="4476"/>
      <c r="DX32" s="4480"/>
      <c r="DY32" s="5236"/>
      <c r="DZ32" s="5236"/>
      <c r="EA32" s="5238"/>
      <c r="EB32" s="5246"/>
      <c r="EC32" s="5236"/>
      <c r="ED32" s="5236"/>
      <c r="EE32" s="5238"/>
      <c r="EF32" s="5246"/>
      <c r="EG32" s="5236"/>
      <c r="EH32" s="5236"/>
      <c r="EI32" s="5238"/>
      <c r="EJ32" s="4481"/>
      <c r="EK32" s="2860"/>
      <c r="EL32" s="4491"/>
      <c r="EM32" s="4374"/>
      <c r="EN32" s="4374"/>
      <c r="EO32" s="4374"/>
      <c r="EP32" s="4492"/>
      <c r="EQ32" s="4374"/>
      <c r="ER32" s="4374"/>
      <c r="ES32" s="4374"/>
      <c r="ET32" s="4374"/>
      <c r="EU32" s="4492"/>
      <c r="EV32" s="4374"/>
      <c r="EW32" s="4374"/>
      <c r="EX32" s="4492"/>
      <c r="EY32" s="2867"/>
      <c r="EZ32" s="4448"/>
      <c r="FA32" s="4448"/>
      <c r="FB32" s="5247"/>
      <c r="FC32" s="5247"/>
      <c r="FD32" s="5247"/>
      <c r="FE32" s="5247"/>
      <c r="FF32" s="5238"/>
      <c r="FG32" s="4496"/>
      <c r="FH32" s="4374"/>
      <c r="FI32" s="4374"/>
      <c r="FJ32" s="4374"/>
      <c r="FK32" s="4374"/>
      <c r="FL32" s="4374"/>
      <c r="FM32" s="4374"/>
      <c r="FN32" s="4374"/>
      <c r="FO32" s="4492"/>
      <c r="FP32" s="4505"/>
      <c r="FQ32" s="4506"/>
      <c r="FR32" s="4506"/>
      <c r="FS32" s="4506"/>
      <c r="FT32" s="5248"/>
      <c r="FU32" s="5248"/>
      <c r="FV32" s="4507"/>
      <c r="FW32" s="4448"/>
      <c r="FX32" s="4448"/>
      <c r="FY32" s="4448"/>
      <c r="FZ32" s="4448"/>
      <c r="GA32" s="5247"/>
      <c r="GB32" s="5247"/>
      <c r="GC32" s="5247"/>
      <c r="GD32" s="5247"/>
      <c r="GE32" s="5247"/>
      <c r="GF32" s="5247"/>
      <c r="GG32" s="5256"/>
      <c r="GH32" s="5233"/>
      <c r="GI32" s="5247"/>
      <c r="GJ32" s="5247"/>
      <c r="GK32" s="5247"/>
      <c r="GL32" s="3363"/>
      <c r="GM32" s="5250"/>
      <c r="GN32" s="5237"/>
      <c r="GO32" s="5781"/>
      <c r="GP32" s="5715"/>
      <c r="GQ32" s="5764"/>
      <c r="GR32" s="5764"/>
      <c r="GS32" s="5742"/>
      <c r="GT32" s="5764"/>
      <c r="GU32" s="5746"/>
      <c r="GV32" s="5746"/>
      <c r="GW32" s="5715"/>
      <c r="GX32" s="5742"/>
      <c r="GY32" s="5742"/>
      <c r="GZ32" s="5746"/>
      <c r="HA32" s="5752"/>
      <c r="HB32" s="4523"/>
      <c r="HC32" s="4524"/>
      <c r="HD32" s="4524"/>
      <c r="HE32" s="4524"/>
      <c r="HF32" s="4524"/>
      <c r="HG32" s="4525"/>
      <c r="HH32" s="3368"/>
      <c r="HI32" s="4526"/>
      <c r="HJ32" s="4526"/>
      <c r="HK32" s="4526"/>
      <c r="HL32" s="4526"/>
      <c r="HM32" s="4526"/>
      <c r="HN32" s="4526"/>
      <c r="HO32" s="3369"/>
      <c r="HP32" s="4524"/>
      <c r="HQ32" s="5251"/>
      <c r="HR32" s="5251"/>
      <c r="HS32" s="5251"/>
      <c r="HT32" s="5251"/>
      <c r="HU32" s="4524"/>
      <c r="HV32" s="3368"/>
      <c r="HW32" s="3366"/>
      <c r="HZ32" s="5253"/>
      <c r="IA32" s="5254"/>
    </row>
    <row r="33" spans="2:235" s="5252" customFormat="1">
      <c r="B33" s="2855">
        <v>44926</v>
      </c>
      <c r="C33" s="5236"/>
      <c r="D33" s="5236"/>
      <c r="E33" s="5236"/>
      <c r="F33" s="5237"/>
      <c r="G33" s="5238"/>
      <c r="H33" s="5238"/>
      <c r="I33" s="5258"/>
      <c r="J33" s="5239"/>
      <c r="K33" s="5239"/>
      <c r="L33" s="5239"/>
      <c r="M33" s="5239"/>
      <c r="N33" s="4358"/>
      <c r="O33" s="5255"/>
      <c r="P33" s="5240"/>
      <c r="Q33" s="5237"/>
      <c r="R33" s="5261"/>
      <c r="S33" s="5236"/>
      <c r="T33" s="5236"/>
      <c r="U33" s="5236"/>
      <c r="V33" s="4377"/>
      <c r="W33" s="5236"/>
      <c r="X33" s="5238"/>
      <c r="Y33" s="5264"/>
      <c r="Z33" s="5241"/>
      <c r="AA33" s="5241"/>
      <c r="AB33" s="5241"/>
      <c r="AC33" s="5241"/>
      <c r="AD33" s="5241"/>
      <c r="AE33" s="5241"/>
      <c r="AF33" s="5241"/>
      <c r="AG33" s="4403"/>
      <c r="AH33" s="5236"/>
      <c r="AI33" s="5238"/>
      <c r="AJ33" s="5237"/>
      <c r="AK33" s="5242"/>
      <c r="AL33" s="5242"/>
      <c r="AM33" s="5268"/>
      <c r="AN33" s="5288"/>
      <c r="AO33" s="5243"/>
      <c r="AP33" s="5271"/>
      <c r="AQ33" s="5237"/>
      <c r="AR33" s="5237"/>
      <c r="AS33" s="4516"/>
      <c r="AT33" s="5236"/>
      <c r="AU33" s="5236"/>
      <c r="AV33" s="5236"/>
      <c r="AW33" s="5236"/>
      <c r="AX33" s="5236"/>
      <c r="AY33" s="5236"/>
      <c r="AZ33" s="5236"/>
      <c r="BA33" s="5274"/>
      <c r="BB33" s="5276"/>
      <c r="BC33" s="5236"/>
      <c r="BD33" s="5236"/>
      <c r="BE33" s="5236"/>
      <c r="BF33" s="5236"/>
      <c r="BG33" s="5236"/>
      <c r="BH33" s="5236"/>
      <c r="BI33" s="5236"/>
      <c r="BJ33" s="5274"/>
      <c r="BK33" s="5276"/>
      <c r="BL33" s="5236"/>
      <c r="BM33" s="5236"/>
      <c r="BN33" s="5236"/>
      <c r="BO33" s="5236"/>
      <c r="BP33" s="5236"/>
      <c r="BQ33" s="5236"/>
      <c r="BR33" s="5236"/>
      <c r="BS33" s="5274"/>
      <c r="BT33" s="5279"/>
      <c r="BU33" s="5236"/>
      <c r="BV33" s="5236"/>
      <c r="BW33" s="5236"/>
      <c r="BX33" s="5236"/>
      <c r="BY33" s="5236"/>
      <c r="BZ33" s="5236"/>
      <c r="CA33" s="5236"/>
      <c r="CB33" s="4427"/>
      <c r="CC33" s="5236"/>
      <c r="CD33" s="5236"/>
      <c r="CE33" s="5236"/>
      <c r="CF33" s="5236"/>
      <c r="CG33" s="5236"/>
      <c r="CH33" s="5236"/>
      <c r="CI33" s="5236"/>
      <c r="CJ33" s="4429"/>
      <c r="CK33" s="4432"/>
      <c r="CL33" s="4433"/>
      <c r="CM33" s="4434"/>
      <c r="CN33" s="4504"/>
      <c r="CO33" s="4453"/>
      <c r="CP33" s="4449"/>
      <c r="CQ33" s="5238"/>
      <c r="CR33" s="5238"/>
      <c r="CS33" s="4450"/>
      <c r="CT33" s="4374"/>
      <c r="CU33" s="4374"/>
      <c r="CV33" s="4452"/>
      <c r="CW33" s="4374"/>
      <c r="CX33" s="4451"/>
      <c r="CY33" s="4355"/>
      <c r="CZ33" s="4355"/>
      <c r="DA33" s="4355"/>
      <c r="DB33" s="4355"/>
      <c r="DC33" s="4460"/>
      <c r="DD33" s="4459"/>
      <c r="DE33" s="4461"/>
      <c r="DF33" s="4355"/>
      <c r="DG33" s="5245"/>
      <c r="DH33" s="5244"/>
      <c r="DI33" s="5244"/>
      <c r="DJ33" s="5244"/>
      <c r="DK33" s="4459"/>
      <c r="DL33" s="4461"/>
      <c r="DM33" s="3635"/>
      <c r="DN33" s="4355"/>
      <c r="DO33" s="4355"/>
      <c r="DP33" s="3635"/>
      <c r="DQ33" s="4355"/>
      <c r="DR33" s="3207"/>
      <c r="DS33" s="3206"/>
      <c r="DT33" s="5314"/>
      <c r="DU33" s="4474"/>
      <c r="DV33" s="4475"/>
      <c r="DW33" s="4476"/>
      <c r="DX33" s="4480"/>
      <c r="DY33" s="5236"/>
      <c r="DZ33" s="5236"/>
      <c r="EA33" s="5238"/>
      <c r="EB33" s="5246"/>
      <c r="EC33" s="5236"/>
      <c r="ED33" s="5236"/>
      <c r="EE33" s="5238"/>
      <c r="EF33" s="5246"/>
      <c r="EG33" s="5236"/>
      <c r="EH33" s="5236"/>
      <c r="EI33" s="5238"/>
      <c r="EJ33" s="4481"/>
      <c r="EK33" s="2860"/>
      <c r="EL33" s="4491"/>
      <c r="EM33" s="4374"/>
      <c r="EN33" s="4374"/>
      <c r="EO33" s="4374"/>
      <c r="EP33" s="4492"/>
      <c r="EQ33" s="4374"/>
      <c r="ER33" s="4374"/>
      <c r="ES33" s="4374"/>
      <c r="ET33" s="4374"/>
      <c r="EU33" s="4492"/>
      <c r="EV33" s="4374"/>
      <c r="EW33" s="4374"/>
      <c r="EX33" s="4492"/>
      <c r="EY33" s="2867"/>
      <c r="EZ33" s="4448"/>
      <c r="FA33" s="4448"/>
      <c r="FB33" s="5247"/>
      <c r="FC33" s="5247"/>
      <c r="FD33" s="5247"/>
      <c r="FE33" s="5247"/>
      <c r="FF33" s="5238"/>
      <c r="FG33" s="4496"/>
      <c r="FH33" s="4374"/>
      <c r="FI33" s="4374"/>
      <c r="FJ33" s="4374"/>
      <c r="FK33" s="4374"/>
      <c r="FL33" s="4374"/>
      <c r="FM33" s="4374"/>
      <c r="FN33" s="4374"/>
      <c r="FO33" s="4492"/>
      <c r="FP33" s="4505"/>
      <c r="FQ33" s="4506"/>
      <c r="FR33" s="4506"/>
      <c r="FS33" s="4506"/>
      <c r="FT33" s="5248"/>
      <c r="FU33" s="5248"/>
      <c r="FV33" s="4507"/>
      <c r="FW33" s="4448"/>
      <c r="FX33" s="4448"/>
      <c r="FY33" s="4448"/>
      <c r="FZ33" s="4448"/>
      <c r="GA33" s="5247"/>
      <c r="GB33" s="5247"/>
      <c r="GC33" s="5247"/>
      <c r="GD33" s="5247"/>
      <c r="GE33" s="5247"/>
      <c r="GF33" s="5247"/>
      <c r="GG33" s="5256"/>
      <c r="GH33" s="5233"/>
      <c r="GI33" s="5247"/>
      <c r="GJ33" s="5247"/>
      <c r="GK33" s="5247"/>
      <c r="GL33" s="3363"/>
      <c r="GM33" s="5250"/>
      <c r="GN33" s="5237"/>
      <c r="GO33" s="5781"/>
      <c r="GP33" s="5715"/>
      <c r="GQ33" s="5764"/>
      <c r="GR33" s="5764"/>
      <c r="GS33" s="5742"/>
      <c r="GT33" s="5764"/>
      <c r="GU33" s="5746"/>
      <c r="GV33" s="5746"/>
      <c r="GW33" s="5715"/>
      <c r="GX33" s="5742"/>
      <c r="GY33" s="5742"/>
      <c r="GZ33" s="5746"/>
      <c r="HA33" s="5752"/>
      <c r="HB33" s="4523"/>
      <c r="HC33" s="4524"/>
      <c r="HD33" s="4524"/>
      <c r="HE33" s="4524"/>
      <c r="HF33" s="4524"/>
      <c r="HG33" s="4525"/>
      <c r="HH33" s="3368"/>
      <c r="HI33" s="4526"/>
      <c r="HJ33" s="4526"/>
      <c r="HK33" s="4526"/>
      <c r="HL33" s="4526"/>
      <c r="HM33" s="4526"/>
      <c r="HN33" s="4526"/>
      <c r="HO33" s="3369"/>
      <c r="HP33" s="4524"/>
      <c r="HQ33" s="5251"/>
      <c r="HR33" s="5251"/>
      <c r="HS33" s="5251"/>
      <c r="HT33" s="5251"/>
      <c r="HU33" s="4524"/>
      <c r="HV33" s="3368"/>
      <c r="HW33" s="3366"/>
      <c r="HZ33" s="5253"/>
      <c r="IA33" s="5254"/>
    </row>
    <row r="34" spans="2:235" s="5252" customFormat="1" ht="13.5" thickBot="1">
      <c r="B34" s="2874">
        <v>45291</v>
      </c>
      <c r="C34" s="4531"/>
      <c r="D34" s="4531"/>
      <c r="E34" s="4531"/>
      <c r="F34" s="4538"/>
      <c r="G34" s="4532"/>
      <c r="H34" s="4532"/>
      <c r="I34" s="5259"/>
      <c r="J34" s="4534"/>
      <c r="K34" s="4534"/>
      <c r="L34" s="4534"/>
      <c r="M34" s="4534"/>
      <c r="N34" s="4535"/>
      <c r="O34" s="5234"/>
      <c r="P34" s="4537"/>
      <c r="Q34" s="4538"/>
      <c r="R34" s="5262"/>
      <c r="S34" s="4531"/>
      <c r="T34" s="4531"/>
      <c r="U34" s="4531"/>
      <c r="V34" s="4571"/>
      <c r="W34" s="4531"/>
      <c r="X34" s="4532"/>
      <c r="Y34" s="5265"/>
      <c r="Z34" s="4573"/>
      <c r="AA34" s="4573"/>
      <c r="AB34" s="4573"/>
      <c r="AC34" s="4573"/>
      <c r="AD34" s="4573"/>
      <c r="AE34" s="4573"/>
      <c r="AF34" s="4573"/>
      <c r="AG34" s="4544"/>
      <c r="AH34" s="4531"/>
      <c r="AI34" s="4532"/>
      <c r="AJ34" s="4538"/>
      <c r="AK34" s="4545"/>
      <c r="AL34" s="4545"/>
      <c r="AM34" s="5269"/>
      <c r="AN34" s="5289"/>
      <c r="AO34" s="4546"/>
      <c r="AP34" s="5272"/>
      <c r="AQ34" s="4538"/>
      <c r="AR34" s="4538"/>
      <c r="AS34" s="4548"/>
      <c r="AT34" s="4531"/>
      <c r="AU34" s="4531"/>
      <c r="AV34" s="4531"/>
      <c r="AW34" s="4531"/>
      <c r="AX34" s="4531"/>
      <c r="AY34" s="4531"/>
      <c r="AZ34" s="4531"/>
      <c r="BA34" s="5275"/>
      <c r="BB34" s="5277"/>
      <c r="BC34" s="4531"/>
      <c r="BD34" s="4531"/>
      <c r="BE34" s="4531"/>
      <c r="BF34" s="4531"/>
      <c r="BG34" s="4531"/>
      <c r="BH34" s="4531"/>
      <c r="BI34" s="4531"/>
      <c r="BJ34" s="5275"/>
      <c r="BK34" s="5277"/>
      <c r="BL34" s="4531"/>
      <c r="BM34" s="4531"/>
      <c r="BN34" s="4531"/>
      <c r="BO34" s="4531"/>
      <c r="BP34" s="4531"/>
      <c r="BQ34" s="4531"/>
      <c r="BR34" s="4531"/>
      <c r="BS34" s="5275"/>
      <c r="BT34" s="5280"/>
      <c r="BU34" s="4531"/>
      <c r="BV34" s="4531"/>
      <c r="BW34" s="4531"/>
      <c r="BX34" s="4531"/>
      <c r="BY34" s="4531"/>
      <c r="BZ34" s="4531"/>
      <c r="CA34" s="4531"/>
      <c r="CB34" s="4586"/>
      <c r="CC34" s="4531"/>
      <c r="CD34" s="4531"/>
      <c r="CE34" s="4531"/>
      <c r="CF34" s="4531"/>
      <c r="CG34" s="4531"/>
      <c r="CH34" s="4531"/>
      <c r="CI34" s="4531"/>
      <c r="CJ34" s="4587"/>
      <c r="CK34" s="4613"/>
      <c r="CL34" s="4614"/>
      <c r="CM34" s="4615"/>
      <c r="CN34" s="4662"/>
      <c r="CO34" s="4616"/>
      <c r="CP34" s="4591"/>
      <c r="CQ34" s="4532"/>
      <c r="CR34" s="4532"/>
      <c r="CS34" s="4593"/>
      <c r="CT34" s="4538"/>
      <c r="CU34" s="4538"/>
      <c r="CV34" s="4617"/>
      <c r="CW34" s="4538"/>
      <c r="CX34" s="4594"/>
      <c r="CY34" s="4531"/>
      <c r="CZ34" s="4531"/>
      <c r="DA34" s="4531"/>
      <c r="DB34" s="4531"/>
      <c r="DC34" s="4595"/>
      <c r="DD34" s="4596"/>
      <c r="DE34" s="4597"/>
      <c r="DF34" s="4531"/>
      <c r="DG34" s="4598"/>
      <c r="DH34" s="4595"/>
      <c r="DI34" s="4595"/>
      <c r="DJ34" s="4595"/>
      <c r="DK34" s="4596"/>
      <c r="DL34" s="4597"/>
      <c r="DM34" s="3635"/>
      <c r="DN34" s="4588"/>
      <c r="DO34" s="4589"/>
      <c r="DP34" s="3635"/>
      <c r="DQ34" s="4619"/>
      <c r="DR34" s="3207"/>
      <c r="DS34" s="5322"/>
      <c r="DT34" s="5319"/>
      <c r="DU34" s="5317"/>
      <c r="DV34" s="4621"/>
      <c r="DW34" s="5569"/>
      <c r="DX34" s="4585"/>
      <c r="DY34" s="4531"/>
      <c r="DZ34" s="4531"/>
      <c r="EA34" s="4532"/>
      <c r="EB34" s="4624"/>
      <c r="EC34" s="4531"/>
      <c r="ED34" s="4531"/>
      <c r="EE34" s="4532"/>
      <c r="EF34" s="4624"/>
      <c r="EG34" s="4531"/>
      <c r="EH34" s="4531"/>
      <c r="EI34" s="4532"/>
      <c r="EJ34" s="4625"/>
      <c r="EK34" s="2860"/>
      <c r="EL34" s="4628"/>
      <c r="EM34" s="4538"/>
      <c r="EN34" s="4538"/>
      <c r="EO34" s="4538"/>
      <c r="EP34" s="4629"/>
      <c r="EQ34" s="4538"/>
      <c r="ER34" s="4538"/>
      <c r="ES34" s="4538"/>
      <c r="ET34" s="4538"/>
      <c r="EU34" s="4629"/>
      <c r="EV34" s="4538"/>
      <c r="EW34" s="4538"/>
      <c r="EX34" s="4630"/>
      <c r="EY34" s="2867"/>
      <c r="EZ34" s="4634"/>
      <c r="FA34" s="4590"/>
      <c r="FB34" s="4590"/>
      <c r="FC34" s="4590"/>
      <c r="FD34" s="4590"/>
      <c r="FE34" s="4590"/>
      <c r="FF34" s="4532"/>
      <c r="FG34" s="4635"/>
      <c r="FH34" s="4538"/>
      <c r="FI34" s="4538"/>
      <c r="FJ34" s="4538"/>
      <c r="FK34" s="4538"/>
      <c r="FL34" s="4538"/>
      <c r="FM34" s="4538"/>
      <c r="FN34" s="4538"/>
      <c r="FO34" s="4629"/>
      <c r="FP34" s="4636"/>
      <c r="FQ34" s="4637"/>
      <c r="FR34" s="4637"/>
      <c r="FS34" s="4637"/>
      <c r="FT34" s="4637"/>
      <c r="FU34" s="4637"/>
      <c r="FV34" s="4638"/>
      <c r="FW34" s="4590"/>
      <c r="FX34" s="4590"/>
      <c r="FY34" s="4590"/>
      <c r="FZ34" s="4590"/>
      <c r="GA34" s="4590"/>
      <c r="GB34" s="4590"/>
      <c r="GC34" s="4590"/>
      <c r="GD34" s="4590"/>
      <c r="GE34" s="4590"/>
      <c r="GF34" s="4590"/>
      <c r="GG34" s="5235"/>
      <c r="GH34" s="5233"/>
      <c r="GI34" s="4590"/>
      <c r="GJ34" s="4590"/>
      <c r="GK34" s="4590"/>
      <c r="GL34" s="3363"/>
      <c r="GM34" s="4647"/>
      <c r="GN34" s="5701"/>
      <c r="GO34" s="5761"/>
      <c r="GP34" s="5807"/>
      <c r="GQ34" s="5731"/>
      <c r="GR34" s="5731"/>
      <c r="GS34" s="5736"/>
      <c r="GT34" s="5731"/>
      <c r="GU34" s="5800"/>
      <c r="GV34" s="5800"/>
      <c r="GW34" s="5807"/>
      <c r="GX34" s="5736"/>
      <c r="GY34" s="5736"/>
      <c r="GZ34" s="5800"/>
      <c r="HA34" s="5770"/>
      <c r="HB34" s="4648"/>
      <c r="HC34" s="4649"/>
      <c r="HD34" s="4649"/>
      <c r="HE34" s="4649"/>
      <c r="HF34" s="4649"/>
      <c r="HG34" s="4650"/>
      <c r="HH34" s="3368"/>
      <c r="HI34" s="4657"/>
      <c r="HJ34" s="4658"/>
      <c r="HK34" s="4658"/>
      <c r="HL34" s="4658"/>
      <c r="HM34" s="4658"/>
      <c r="HN34" s="4659"/>
      <c r="HO34" s="3369"/>
      <c r="HP34" s="4655"/>
      <c r="HQ34" s="4649"/>
      <c r="HR34" s="4649"/>
      <c r="HS34" s="4649"/>
      <c r="HT34" s="4649"/>
      <c r="HU34" s="4650"/>
      <c r="HV34" s="3368"/>
      <c r="HW34" s="3366"/>
      <c r="HZ34" s="5253"/>
      <c r="IA34" s="5254"/>
    </row>
    <row r="35" spans="2:235" ht="13.5" thickBot="1">
      <c r="B35" s="2876"/>
      <c r="C35" s="3242"/>
      <c r="D35" s="3242"/>
      <c r="E35" s="3242"/>
      <c r="F35" s="2877"/>
      <c r="G35" s="2877"/>
      <c r="H35" s="2877"/>
      <c r="I35" s="2877"/>
      <c r="J35" s="2877"/>
      <c r="K35" s="2877"/>
      <c r="L35" s="2877"/>
      <c r="M35" s="2877"/>
      <c r="N35" s="2877"/>
      <c r="O35" s="2877"/>
      <c r="P35" s="3364"/>
      <c r="Q35" s="3240"/>
      <c r="R35" s="3240"/>
      <c r="S35" s="3240"/>
      <c r="T35" s="3242"/>
      <c r="U35" s="3242"/>
      <c r="V35" s="3240"/>
      <c r="W35" s="2878"/>
      <c r="X35" s="2878"/>
      <c r="Y35" s="2878"/>
      <c r="Z35" s="2878"/>
      <c r="AA35" s="2878"/>
      <c r="AB35" s="2878"/>
      <c r="AC35" s="2878"/>
      <c r="AD35" s="2878"/>
      <c r="AE35" s="2878"/>
      <c r="AF35" s="2878"/>
      <c r="AG35" s="2878"/>
      <c r="AH35" s="2878"/>
      <c r="AI35" s="2878"/>
      <c r="AJ35" s="2878"/>
      <c r="AK35" s="2878"/>
      <c r="AL35" s="2878"/>
      <c r="AM35" s="2878"/>
      <c r="AN35" s="5290"/>
      <c r="AO35" s="2878"/>
      <c r="AP35" s="2878"/>
      <c r="AQ35" s="2878"/>
      <c r="AR35" s="2878"/>
      <c r="AS35" s="2878"/>
      <c r="AT35" s="2878"/>
      <c r="AU35" s="2878"/>
      <c r="AV35" s="2878"/>
      <c r="AW35" s="2878"/>
      <c r="AX35" s="2878"/>
      <c r="AY35" s="2878"/>
      <c r="AZ35" s="2878"/>
      <c r="BA35" s="2878"/>
      <c r="BB35" s="2878"/>
      <c r="BC35" s="2878"/>
      <c r="BD35" s="2878"/>
      <c r="BE35" s="2878"/>
      <c r="BF35" s="2878"/>
      <c r="BG35" s="2878"/>
      <c r="BH35" s="2878"/>
      <c r="BI35" s="2878"/>
      <c r="BJ35" s="2878"/>
      <c r="BK35" s="2878"/>
      <c r="BL35" s="2878"/>
      <c r="BM35" s="2878"/>
      <c r="BN35" s="2878"/>
      <c r="BO35" s="2878"/>
      <c r="BP35" s="2878"/>
      <c r="BQ35" s="2878"/>
      <c r="BR35" s="2878"/>
      <c r="BS35" s="2878"/>
      <c r="BT35" s="2878"/>
      <c r="BU35" s="2878"/>
      <c r="BV35" s="2878"/>
      <c r="BW35" s="2878"/>
      <c r="BX35" s="2878"/>
      <c r="BY35" s="2878"/>
      <c r="BZ35" s="2878"/>
      <c r="CA35" s="2878"/>
      <c r="CB35" s="2878"/>
      <c r="CC35" s="2878"/>
      <c r="CD35" s="2878"/>
      <c r="CE35" s="2878"/>
      <c r="CF35" s="2878"/>
      <c r="CG35" s="2878"/>
      <c r="CH35" s="2878"/>
      <c r="CI35" s="2878"/>
      <c r="CJ35" s="2878"/>
      <c r="CK35" s="2878"/>
      <c r="CL35" s="2878"/>
      <c r="CM35" s="2878"/>
      <c r="CN35" s="2878"/>
      <c r="CO35" s="2878"/>
      <c r="CP35" s="2878"/>
      <c r="CQ35" s="2878"/>
      <c r="CR35" s="2878"/>
      <c r="CS35" s="3242"/>
      <c r="CT35" s="3242"/>
      <c r="CU35" s="3242"/>
      <c r="CV35" s="2878"/>
      <c r="CW35" s="2878"/>
      <c r="CX35" s="3365"/>
      <c r="CY35" s="2879"/>
      <c r="CZ35" s="2879"/>
      <c r="DA35" s="2879"/>
      <c r="DB35" s="2879"/>
      <c r="DC35" s="3632"/>
      <c r="DD35" s="2879"/>
      <c r="DE35" s="2879"/>
      <c r="DF35" s="2879"/>
      <c r="DG35" s="2879"/>
      <c r="DH35" s="2879"/>
      <c r="DI35" s="2879"/>
      <c r="DJ35" s="2879"/>
      <c r="DK35" s="3632"/>
      <c r="DL35" s="2879"/>
      <c r="DM35" s="2879"/>
      <c r="DN35" s="2879"/>
      <c r="DO35" s="2879"/>
      <c r="DP35" s="2879"/>
      <c r="DQ35" s="2879"/>
      <c r="DR35" s="2879"/>
      <c r="DS35" s="2879"/>
      <c r="DT35" s="2879"/>
      <c r="DU35" s="2879"/>
      <c r="DV35" s="2879"/>
      <c r="DW35" s="2879"/>
      <c r="DX35" s="2879"/>
      <c r="DY35" s="2879"/>
      <c r="DZ35" s="2879"/>
      <c r="EA35" s="2879"/>
      <c r="EB35" s="2879"/>
      <c r="EC35" s="2879"/>
      <c r="ED35" s="2879"/>
      <c r="EE35" s="2879"/>
      <c r="EF35" s="2879"/>
      <c r="EG35" s="2879"/>
      <c r="EH35" s="2879"/>
      <c r="EI35" s="2879"/>
      <c r="EJ35" s="2879"/>
      <c r="EK35" s="2879"/>
      <c r="EL35" s="2879"/>
      <c r="EM35" s="2879"/>
      <c r="EN35" s="2879"/>
      <c r="EO35" s="2879"/>
      <c r="EP35" s="2879"/>
      <c r="EQ35" s="2879"/>
      <c r="ER35" s="2879"/>
      <c r="ES35" s="2879"/>
      <c r="ET35" s="2879"/>
      <c r="EU35" s="2879"/>
      <c r="EV35" s="2879"/>
      <c r="EW35" s="2879"/>
      <c r="EX35" s="2879"/>
      <c r="EY35" s="2879"/>
      <c r="EZ35" s="2879"/>
      <c r="FA35" s="2879"/>
      <c r="FB35" s="2879"/>
      <c r="FC35" s="2879"/>
      <c r="FD35" s="2879"/>
      <c r="FE35" s="2879"/>
      <c r="FF35" s="2879"/>
      <c r="FG35" s="2879"/>
      <c r="FH35" s="2879"/>
      <c r="FI35" s="2879"/>
      <c r="FJ35" s="2879"/>
      <c r="FK35" s="2879"/>
      <c r="FL35" s="2879"/>
      <c r="FM35" s="2879"/>
      <c r="FN35" s="2879"/>
      <c r="FO35" s="2879"/>
      <c r="FP35" s="2879"/>
      <c r="FQ35" s="2879"/>
      <c r="FR35" s="2879"/>
      <c r="FS35" s="2879"/>
      <c r="FT35" s="2879"/>
      <c r="FU35" s="2879"/>
      <c r="FV35" s="2879"/>
      <c r="FW35" s="2879"/>
      <c r="FX35" s="2879"/>
      <c r="FY35" s="2879"/>
      <c r="FZ35" s="2879"/>
      <c r="GA35" s="2879"/>
      <c r="GB35" s="2879"/>
      <c r="GC35" s="2879"/>
      <c r="GD35" s="2879"/>
      <c r="GE35" s="2879"/>
      <c r="GF35" s="2879"/>
      <c r="GG35" s="2879"/>
      <c r="GH35" s="2879"/>
      <c r="GI35" s="2879"/>
      <c r="GJ35" s="2879"/>
      <c r="GK35" s="2879"/>
      <c r="GL35" s="2879"/>
      <c r="GM35" s="2879"/>
      <c r="GN35" s="2879"/>
      <c r="GO35" s="2879"/>
      <c r="GP35" s="2879"/>
      <c r="GQ35" s="2879"/>
      <c r="GR35" s="2879"/>
      <c r="GS35" s="2879"/>
      <c r="GT35" s="2879"/>
      <c r="GU35" s="2879"/>
      <c r="GV35" s="2879"/>
      <c r="GW35" s="2879"/>
      <c r="GX35" s="2879"/>
      <c r="GY35" s="2879"/>
      <c r="GZ35" s="2879"/>
      <c r="HA35" s="2879"/>
      <c r="HB35" s="2879"/>
      <c r="HC35" s="2879"/>
      <c r="HD35" s="2879"/>
      <c r="HE35" s="2879"/>
      <c r="HF35" s="2879"/>
      <c r="HG35" s="2879"/>
      <c r="HH35" s="2879"/>
      <c r="HI35" s="2879"/>
      <c r="HJ35" s="2879"/>
      <c r="HK35" s="2879"/>
      <c r="HL35" s="2879"/>
      <c r="HM35" s="2879"/>
      <c r="HN35" s="2879"/>
      <c r="HO35" s="2879"/>
      <c r="HP35" s="2879"/>
      <c r="HQ35" s="2879"/>
      <c r="HR35" s="2879"/>
      <c r="HS35" s="2879"/>
      <c r="HT35" s="2879"/>
      <c r="HU35" s="2879"/>
      <c r="HV35" s="2879"/>
      <c r="HW35" s="2880"/>
      <c r="IA35" s="2873"/>
    </row>
    <row r="36" spans="2:235">
      <c r="W36" s="111"/>
      <c r="Y36" s="2858"/>
      <c r="Z36" s="2858"/>
      <c r="AA36" s="2858"/>
      <c r="AB36" s="2858"/>
      <c r="AC36" s="2858"/>
      <c r="AD36" s="2858"/>
      <c r="AE36" s="2858"/>
      <c r="AF36" s="2858"/>
      <c r="AG36" s="2857"/>
      <c r="AH36" s="111"/>
      <c r="AO36" s="2873"/>
      <c r="AP36" s="111"/>
      <c r="AQ36" s="2872"/>
      <c r="AR36" s="2872"/>
      <c r="AS36" s="2872"/>
      <c r="AT36" s="2882"/>
      <c r="AU36" s="2882"/>
      <c r="AV36" s="2882"/>
      <c r="AW36" s="2882"/>
      <c r="AX36" s="2882"/>
      <c r="AY36" s="2882"/>
      <c r="AZ36" s="2882"/>
      <c r="BA36" s="2882"/>
      <c r="BB36" s="2882"/>
      <c r="BC36" s="2882"/>
      <c r="BD36" s="2882"/>
      <c r="BE36" s="2882"/>
      <c r="BF36" s="2882"/>
      <c r="BG36" s="2882"/>
      <c r="BH36" s="2882"/>
      <c r="BI36" s="2882"/>
      <c r="BJ36" s="2882"/>
      <c r="BK36" s="2882"/>
      <c r="BL36" s="2882"/>
      <c r="BM36" s="2882"/>
      <c r="BN36" s="2882"/>
      <c r="BO36" s="2882"/>
      <c r="BP36" s="2882"/>
      <c r="BQ36" s="2882"/>
      <c r="BR36" s="2882"/>
      <c r="BS36" s="2882"/>
      <c r="BT36" s="2882"/>
      <c r="BU36" s="2882"/>
      <c r="BV36" s="2882"/>
      <c r="BW36" s="2882"/>
      <c r="BX36" s="2882"/>
      <c r="BY36" s="2882"/>
      <c r="BZ36" s="2882"/>
      <c r="CA36" s="2882"/>
      <c r="CB36" s="2882"/>
      <c r="CC36" s="2882"/>
      <c r="CD36" s="2882"/>
      <c r="CE36" s="2882"/>
      <c r="CF36" s="2882"/>
      <c r="CG36" s="2882"/>
      <c r="CH36" s="2882"/>
      <c r="CI36" s="2882"/>
      <c r="CJ36" s="2882"/>
      <c r="CK36" s="2882"/>
      <c r="CL36" s="2882"/>
      <c r="CM36" s="2882"/>
      <c r="CN36" s="2886"/>
      <c r="CO36" s="5007"/>
      <c r="CX36" s="2887"/>
      <c r="CY36" s="3633"/>
      <c r="CZ36" s="3633"/>
      <c r="DA36" s="3633"/>
      <c r="DB36" s="3633"/>
      <c r="DC36" s="3633"/>
      <c r="DD36" s="3633"/>
      <c r="DE36" s="3633"/>
      <c r="DF36" s="3633"/>
      <c r="DG36" s="3633"/>
      <c r="DH36" s="3633"/>
      <c r="DI36" s="3633"/>
      <c r="DJ36" s="3633"/>
      <c r="DK36" s="3633"/>
      <c r="DL36" s="112"/>
      <c r="DM36" s="3636"/>
      <c r="DN36" s="3633"/>
      <c r="DO36" s="2888"/>
      <c r="DP36" s="3633"/>
      <c r="DQ36" s="3633"/>
      <c r="DR36" s="3633"/>
      <c r="DS36" s="2888"/>
      <c r="DT36" s="2888"/>
      <c r="DU36" s="2888"/>
      <c r="DV36" s="2888"/>
      <c r="DW36" s="2888"/>
      <c r="DZ36" s="2875"/>
      <c r="EB36" s="2856"/>
      <c r="EY36" s="2870"/>
      <c r="GL36" s="2856"/>
      <c r="GM36" s="2854"/>
      <c r="GN36" s="2854"/>
      <c r="GO36" s="2854"/>
      <c r="GP36" s="2854"/>
      <c r="GQ36" s="2854"/>
      <c r="GR36" s="2854"/>
      <c r="GS36" s="2854"/>
      <c r="GT36" s="2854"/>
      <c r="GU36" s="2854"/>
      <c r="GV36" s="2854"/>
      <c r="GW36" s="2854"/>
      <c r="GX36" s="2854"/>
      <c r="GY36" s="2854"/>
      <c r="GZ36" s="2854"/>
      <c r="HA36" s="2854"/>
      <c r="HB36" s="2854"/>
      <c r="HC36" s="2854"/>
      <c r="HD36" s="2854"/>
      <c r="HE36" s="2854"/>
      <c r="HF36" s="2854"/>
      <c r="HG36" s="2854"/>
      <c r="HH36" s="2854"/>
      <c r="HI36" s="2854"/>
      <c r="HJ36" s="2854"/>
      <c r="HK36" s="2854"/>
      <c r="HL36" s="2854"/>
      <c r="HM36" s="2854"/>
      <c r="HN36" s="2854"/>
      <c r="HO36" s="2854"/>
      <c r="HP36" s="2854"/>
      <c r="HQ36" s="2854"/>
      <c r="HR36" s="2854"/>
      <c r="HS36" s="2854"/>
      <c r="HT36" s="2854"/>
      <c r="HU36" s="2854"/>
      <c r="HV36" s="2854"/>
    </row>
    <row r="37" spans="2:235">
      <c r="W37" s="111"/>
      <c r="Z37" s="2889"/>
      <c r="AA37" s="2889"/>
      <c r="AB37" s="2889"/>
      <c r="AC37" s="2889"/>
      <c r="AD37" s="2889"/>
      <c r="AE37" s="2889"/>
      <c r="AH37" s="111"/>
      <c r="AN37" s="2873"/>
      <c r="AO37" s="111"/>
      <c r="AP37" s="111"/>
      <c r="AQ37" s="2872"/>
      <c r="AR37" s="2873"/>
      <c r="AS37" s="2873"/>
      <c r="AT37" s="2882"/>
      <c r="AU37" s="2882"/>
      <c r="AV37" s="2882"/>
      <c r="AW37" s="2882"/>
      <c r="AX37" s="2882"/>
      <c r="AY37" s="2882"/>
      <c r="AZ37" s="2882"/>
      <c r="BA37" s="2882"/>
      <c r="BB37" s="2882"/>
      <c r="BC37" s="2882"/>
      <c r="BD37" s="2882"/>
      <c r="BE37" s="2882"/>
      <c r="BF37" s="2882"/>
      <c r="BG37" s="2882"/>
      <c r="BH37" s="2882"/>
      <c r="BI37" s="2882"/>
      <c r="BJ37" s="2882"/>
      <c r="BK37" s="2882"/>
      <c r="BL37" s="2882"/>
      <c r="BM37" s="2882"/>
      <c r="BN37" s="2882"/>
      <c r="BO37" s="2882"/>
      <c r="BP37" s="2882"/>
      <c r="BQ37" s="2882"/>
      <c r="BR37" s="2882"/>
      <c r="BS37" s="2882"/>
      <c r="BT37" s="2882"/>
      <c r="BU37" s="2882"/>
      <c r="BV37" s="2882"/>
      <c r="BW37" s="2882"/>
      <c r="BX37" s="2882"/>
      <c r="BY37" s="2882"/>
      <c r="BZ37" s="2882"/>
      <c r="CA37" s="2882"/>
      <c r="CB37" s="2882"/>
      <c r="CC37" s="2882"/>
      <c r="CD37" s="2882"/>
      <c r="CE37" s="2882"/>
      <c r="CF37" s="2882"/>
      <c r="CG37" s="2882"/>
      <c r="CH37" s="2882"/>
      <c r="CI37" s="2882"/>
      <c r="CJ37" s="2882"/>
      <c r="CK37" s="2882"/>
      <c r="CL37" s="2882"/>
      <c r="CM37" s="2882"/>
      <c r="CN37" s="2883"/>
      <c r="CO37" s="5007"/>
      <c r="CP37" s="2856"/>
      <c r="CX37" s="2884"/>
      <c r="CY37" s="2873"/>
      <c r="CZ37" s="2873"/>
      <c r="DA37" s="2873"/>
      <c r="DB37" s="2873"/>
      <c r="DC37" s="111"/>
      <c r="DD37" s="2873"/>
      <c r="DE37" s="2873"/>
      <c r="DF37" s="2873"/>
      <c r="DG37" s="2873"/>
      <c r="DH37" s="3134"/>
      <c r="DI37" s="3134"/>
      <c r="DJ37" s="3134"/>
      <c r="DK37" s="111"/>
      <c r="DL37" s="2873"/>
      <c r="DM37" s="3134"/>
      <c r="DN37" s="3134"/>
      <c r="DO37" s="4942"/>
      <c r="DP37" s="3134"/>
      <c r="DQ37" s="2873"/>
      <c r="DR37" s="3134"/>
      <c r="DS37" s="2856"/>
      <c r="DT37" s="2873"/>
      <c r="DU37" s="2873"/>
      <c r="DV37" s="3134"/>
      <c r="DW37" s="2873"/>
      <c r="EY37" s="2870"/>
      <c r="GL37" s="2856"/>
      <c r="GM37" s="2854"/>
      <c r="GN37" s="2854"/>
      <c r="GO37" s="2854"/>
      <c r="GP37" s="2854"/>
      <c r="GQ37" s="2854"/>
      <c r="GR37" s="2854"/>
      <c r="GS37" s="2854"/>
      <c r="GT37" s="2854"/>
      <c r="GU37" s="2854"/>
      <c r="GV37" s="2854"/>
      <c r="GW37" s="2854"/>
      <c r="GX37" s="2854"/>
      <c r="GY37" s="2854"/>
      <c r="GZ37" s="2854"/>
      <c r="HA37" s="2854"/>
      <c r="HB37" s="2854"/>
      <c r="HC37" s="2854"/>
      <c r="HD37" s="2854"/>
      <c r="HE37" s="2854"/>
      <c r="HF37" s="2854"/>
      <c r="HG37" s="2854"/>
      <c r="HH37" s="2854"/>
      <c r="HI37" s="2854"/>
      <c r="HJ37" s="2854"/>
      <c r="HK37" s="2854"/>
      <c r="HL37" s="2854"/>
      <c r="HM37" s="2854"/>
      <c r="HN37" s="2854"/>
      <c r="HO37" s="2854"/>
      <c r="HP37" s="2854"/>
      <c r="HQ37" s="2854"/>
      <c r="HR37" s="2854"/>
      <c r="HS37" s="2854"/>
      <c r="HT37" s="2854"/>
      <c r="HU37" s="2854"/>
      <c r="HV37" s="2854"/>
    </row>
    <row r="38" spans="2:235">
      <c r="W38" s="2873"/>
      <c r="X38" s="2873"/>
      <c r="Y38" s="2889"/>
      <c r="Z38" s="2889"/>
      <c r="AA38" s="2889"/>
      <c r="AB38" s="2889"/>
      <c r="AC38" s="2870"/>
      <c r="AD38" s="2870"/>
      <c r="AE38" s="2870"/>
      <c r="AF38" s="2870"/>
      <c r="AH38" s="2873"/>
      <c r="AO38" s="2890"/>
      <c r="AP38" s="2875">
        <f>(AP26/AP18)^(1/(2015-2007))-1</f>
        <v>0.2555706137792102</v>
      </c>
      <c r="AQ38" s="2872"/>
      <c r="AR38" s="2872"/>
      <c r="AS38" s="2872"/>
      <c r="AT38" s="2882"/>
      <c r="AU38" s="2882"/>
      <c r="AV38" s="2882"/>
      <c r="AW38" s="2882"/>
      <c r="AX38" s="2882"/>
      <c r="AY38" s="2882"/>
      <c r="AZ38" s="2882"/>
      <c r="BA38" s="2882"/>
      <c r="BB38" s="2882"/>
      <c r="BC38" s="2882"/>
      <c r="BD38" s="2882"/>
      <c r="BE38" s="2882"/>
      <c r="BF38" s="2882"/>
      <c r="BG38" s="2882"/>
      <c r="BH38" s="2882"/>
      <c r="BI38" s="2882"/>
      <c r="BJ38" s="2882"/>
      <c r="BK38" s="2882"/>
      <c r="BL38" s="2882"/>
      <c r="BM38" s="2882"/>
      <c r="BN38" s="2882"/>
      <c r="BO38" s="2882"/>
      <c r="BP38" s="2882"/>
      <c r="BQ38" s="2882"/>
      <c r="BR38" s="2882"/>
      <c r="BS38" s="2882"/>
      <c r="BT38" s="2882"/>
      <c r="BU38" s="2882"/>
      <c r="BV38" s="2882"/>
      <c r="BW38" s="2882"/>
      <c r="BX38" s="2882"/>
      <c r="BY38" s="2882"/>
      <c r="BZ38" s="2882"/>
      <c r="CA38" s="2882"/>
      <c r="CB38" s="2882"/>
      <c r="CC38" s="2882"/>
      <c r="CD38" s="2882"/>
      <c r="CE38" s="2882"/>
      <c r="CF38" s="2882"/>
      <c r="CG38" s="2882"/>
      <c r="CH38" s="2882"/>
      <c r="CI38" s="2882"/>
      <c r="CJ38" s="2882"/>
      <c r="CK38" s="2882"/>
      <c r="CL38" s="2882"/>
      <c r="CM38" s="2881"/>
      <c r="CN38" s="2891"/>
      <c r="CO38" s="5008"/>
      <c r="CP38" s="5009"/>
      <c r="CX38" s="2887"/>
      <c r="CY38" s="2856"/>
      <c r="CZ38" s="2856"/>
      <c r="DA38" s="2856"/>
      <c r="DB38" s="2873"/>
      <c r="DC38" s="3157"/>
      <c r="DD38" s="2856"/>
      <c r="DE38" s="2856"/>
      <c r="DF38" s="2875"/>
      <c r="DG38" s="2875"/>
      <c r="DH38" s="2875"/>
      <c r="DI38" s="2875"/>
      <c r="DJ38" s="2875"/>
      <c r="DK38" s="2875"/>
      <c r="DL38" s="2865"/>
      <c r="DM38" s="2865"/>
      <c r="DN38" s="2856"/>
      <c r="DO38" s="2856"/>
      <c r="DP38" s="2856"/>
      <c r="DQ38" s="2856"/>
      <c r="DR38" s="2856"/>
      <c r="DS38" s="2856"/>
      <c r="DT38" s="2856"/>
      <c r="DU38" s="2856"/>
      <c r="DV38" s="2856"/>
      <c r="DW38" s="2856"/>
      <c r="EY38" s="2870"/>
      <c r="GL38" s="2856"/>
      <c r="GM38" s="2854"/>
      <c r="GN38" s="2854"/>
      <c r="GO38" s="2854"/>
      <c r="GP38" s="2854"/>
      <c r="GQ38" s="2854"/>
      <c r="GR38" s="2854"/>
      <c r="GS38" s="2854"/>
      <c r="GT38" s="2854"/>
      <c r="GU38" s="2854"/>
      <c r="GV38" s="2854"/>
      <c r="GW38" s="2854"/>
      <c r="GX38" s="2854"/>
      <c r="GY38" s="2854"/>
      <c r="GZ38" s="2854"/>
      <c r="HA38" s="2854"/>
      <c r="HB38" s="2854"/>
      <c r="HC38" s="2854"/>
      <c r="HD38" s="2854"/>
      <c r="HE38" s="2854"/>
      <c r="HF38" s="2854"/>
      <c r="HG38" s="2854"/>
      <c r="HH38" s="2854"/>
      <c r="HI38" s="2854"/>
      <c r="HJ38" s="2854"/>
      <c r="HK38" s="2854"/>
      <c r="HL38" s="2854"/>
      <c r="HM38" s="2854"/>
      <c r="HN38" s="2854"/>
      <c r="HO38" s="2854"/>
      <c r="HP38" s="2854"/>
      <c r="HQ38" s="2854"/>
      <c r="HR38" s="2854"/>
      <c r="HS38" s="2854"/>
      <c r="HT38" s="2854"/>
      <c r="HU38" s="2854"/>
      <c r="HV38" s="2854"/>
    </row>
    <row r="39" spans="2:235">
      <c r="W39" s="2873"/>
      <c r="X39" s="2873"/>
      <c r="Y39" s="2889"/>
      <c r="Z39" s="2889"/>
      <c r="AA39" s="2889"/>
      <c r="AB39" s="2889"/>
      <c r="AC39" s="2870"/>
      <c r="AD39" s="2870"/>
      <c r="AE39" s="2870"/>
      <c r="AF39" s="2870"/>
      <c r="AJ39" s="2881"/>
      <c r="AL39" s="2892"/>
      <c r="AO39" s="2890"/>
      <c r="AP39" s="2890"/>
      <c r="AQ39" s="2872"/>
      <c r="AR39" s="2872"/>
      <c r="AS39" s="2872"/>
      <c r="AT39" s="2882"/>
      <c r="AU39" s="2882"/>
      <c r="AV39" s="2882"/>
      <c r="AW39" s="2882"/>
      <c r="AX39" s="2882"/>
      <c r="AY39" s="2882"/>
      <c r="AZ39" s="2882"/>
      <c r="BA39" s="2882"/>
      <c r="BB39" s="2882"/>
      <c r="BC39" s="2882"/>
      <c r="BD39" s="2882"/>
      <c r="BE39" s="2882"/>
      <c r="BF39" s="2882"/>
      <c r="BG39" s="2882"/>
      <c r="BH39" s="2882"/>
      <c r="BI39" s="2882"/>
      <c r="BJ39" s="2882"/>
      <c r="BK39" s="2882"/>
      <c r="BL39" s="2882"/>
      <c r="BM39" s="2882"/>
      <c r="BN39" s="2882"/>
      <c r="BO39" s="2882"/>
      <c r="BP39" s="2882"/>
      <c r="BQ39" s="2882"/>
      <c r="BR39" s="2882"/>
      <c r="BS39" s="2882"/>
      <c r="BT39" s="2882"/>
      <c r="BU39" s="2882"/>
      <c r="BV39" s="2882"/>
      <c r="BW39" s="2882"/>
      <c r="BX39" s="2882"/>
      <c r="BY39" s="2882"/>
      <c r="BZ39" s="2882"/>
      <c r="CA39" s="2882"/>
      <c r="CB39" s="2882"/>
      <c r="CC39" s="2882"/>
      <c r="CD39" s="2882"/>
      <c r="CE39" s="2882"/>
      <c r="CF39" s="2882"/>
      <c r="CG39" s="2882"/>
      <c r="CH39" s="2882"/>
      <c r="CI39" s="2882"/>
      <c r="CJ39" s="2882"/>
      <c r="CK39" s="2882"/>
      <c r="CL39" s="2882"/>
      <c r="CM39" s="2882"/>
      <c r="CN39" s="2883"/>
      <c r="CO39" s="2883"/>
      <c r="CP39" s="2883"/>
      <c r="CX39" s="2884"/>
      <c r="CY39" s="2856"/>
      <c r="CZ39" s="2856"/>
      <c r="DA39" s="2856"/>
      <c r="DB39" s="2873"/>
      <c r="DC39" s="3157"/>
      <c r="DD39" s="2856"/>
      <c r="DE39" s="2856"/>
      <c r="DF39" s="2856"/>
      <c r="DG39" s="2856"/>
      <c r="DH39" s="2856"/>
      <c r="DI39" s="2856"/>
      <c r="DJ39" s="2856"/>
      <c r="DK39" s="3157"/>
      <c r="DL39" s="2865"/>
      <c r="DM39" s="2865"/>
      <c r="DN39" s="2856"/>
      <c r="DO39" s="2856"/>
      <c r="DP39" s="2856"/>
      <c r="DQ39" s="2856"/>
      <c r="DR39" s="2856"/>
      <c r="DS39" s="2856"/>
      <c r="DT39" s="2856"/>
      <c r="DU39" s="2856"/>
      <c r="DV39" s="2856"/>
      <c r="DW39" s="2856"/>
      <c r="EY39" s="2870"/>
      <c r="GL39" s="2873"/>
      <c r="GM39" s="2854"/>
      <c r="GN39" s="2854"/>
      <c r="GO39" s="2856">
        <f>GO30-(GU30+GV30)</f>
        <v>28306.424500000001</v>
      </c>
      <c r="GP39" s="2854"/>
      <c r="GQ39" s="2854"/>
      <c r="GR39" s="2854"/>
      <c r="GS39" s="2854"/>
      <c r="GT39" s="2854"/>
      <c r="GU39" s="2854"/>
      <c r="GV39" s="2854"/>
      <c r="GW39" s="2854"/>
      <c r="GX39" s="2854"/>
      <c r="GY39" s="2854"/>
      <c r="GZ39" s="2854"/>
      <c r="HA39" s="2854"/>
      <c r="HB39" s="2854"/>
      <c r="HC39" s="2854"/>
      <c r="HD39" s="2854"/>
      <c r="HE39" s="2854"/>
      <c r="HF39" s="2854"/>
      <c r="HG39" s="2854"/>
      <c r="HH39" s="2854"/>
      <c r="HI39" s="2854"/>
      <c r="HJ39" s="2854"/>
      <c r="HK39" s="2854"/>
      <c r="HL39" s="2854"/>
      <c r="HM39" s="2854"/>
      <c r="HN39" s="2854"/>
      <c r="HO39" s="2854"/>
      <c r="HP39" s="2854"/>
      <c r="HQ39" s="2854"/>
      <c r="HR39" s="2854"/>
      <c r="HS39" s="2854"/>
      <c r="HT39" s="2854"/>
      <c r="HU39" s="2854"/>
      <c r="HV39" s="2854"/>
    </row>
    <row r="40" spans="2:235">
      <c r="F40" s="2875"/>
      <c r="G40" s="2875"/>
      <c r="H40" s="2875"/>
      <c r="W40" s="2873"/>
      <c r="X40" s="2873"/>
      <c r="Y40" s="2889"/>
      <c r="Z40" s="2889"/>
      <c r="AA40" s="2889"/>
      <c r="AB40" s="2889"/>
      <c r="AC40" s="2870"/>
      <c r="AD40" s="2870"/>
      <c r="AE40" s="2870"/>
      <c r="AF40" s="2870"/>
      <c r="AI40" s="2893"/>
      <c r="AJ40" s="2890"/>
      <c r="AL40" s="2890"/>
      <c r="AM40" s="2890"/>
      <c r="AN40" s="2890"/>
      <c r="AO40" s="2890"/>
      <c r="AP40" s="2890"/>
      <c r="AQ40" s="2872"/>
      <c r="AR40" s="2872"/>
      <c r="AS40" s="2872"/>
      <c r="AT40" s="2882"/>
      <c r="AU40" s="2882"/>
      <c r="AV40" s="2882"/>
      <c r="AW40" s="2882"/>
      <c r="AX40" s="2882"/>
      <c r="AY40" s="2882"/>
      <c r="AZ40" s="2882"/>
      <c r="BA40" s="2882"/>
      <c r="BB40" s="2882"/>
      <c r="BC40" s="2882"/>
      <c r="BD40" s="2882"/>
      <c r="BE40" s="2882"/>
      <c r="BF40" s="2882"/>
      <c r="BG40" s="2882"/>
      <c r="BH40" s="2882"/>
      <c r="BI40" s="2882"/>
      <c r="BJ40" s="2882"/>
      <c r="BK40" s="2882"/>
      <c r="BL40" s="2882"/>
      <c r="BM40" s="2882"/>
      <c r="BN40" s="2882"/>
      <c r="BO40" s="2882"/>
      <c r="BP40" s="2882"/>
      <c r="BQ40" s="2882"/>
      <c r="BR40" s="2882"/>
      <c r="BS40" s="2882"/>
      <c r="BT40" s="2882"/>
      <c r="BU40" s="2882"/>
      <c r="BV40" s="2882"/>
      <c r="BW40" s="2882"/>
      <c r="BX40" s="2882"/>
      <c r="BY40" s="2882"/>
      <c r="BZ40" s="2882"/>
      <c r="CA40" s="2882"/>
      <c r="CB40" s="2882"/>
      <c r="CC40" s="2882"/>
      <c r="CD40" s="2882"/>
      <c r="CE40" s="2882"/>
      <c r="CF40" s="2882"/>
      <c r="CG40" s="2882"/>
      <c r="CH40" s="2882"/>
      <c r="CI40" s="2882"/>
      <c r="CJ40" s="2882"/>
      <c r="CK40" s="2882"/>
      <c r="CL40" s="2882"/>
      <c r="CM40" s="2882"/>
      <c r="CN40" s="2883"/>
      <c r="CO40" s="2883"/>
      <c r="CP40" s="2856"/>
      <c r="CX40" s="2887"/>
      <c r="CY40" s="2856"/>
      <c r="CZ40" s="2856"/>
      <c r="DA40" s="2856"/>
      <c r="DC40" s="3157"/>
      <c r="DD40" s="2856"/>
      <c r="DE40" s="2856"/>
      <c r="DF40" s="112"/>
      <c r="DG40" s="112"/>
      <c r="DH40" s="112"/>
      <c r="DI40" s="112"/>
      <c r="DJ40" s="112"/>
      <c r="DK40" s="112"/>
      <c r="DL40" s="112" t="s">
        <v>4004</v>
      </c>
      <c r="DM40" s="3636" t="s">
        <v>4006</v>
      </c>
      <c r="DN40" s="3636" t="s">
        <v>4005</v>
      </c>
      <c r="DO40" s="2856"/>
      <c r="DP40" s="2856"/>
      <c r="DQ40" s="2856"/>
      <c r="DR40" s="2856"/>
      <c r="DS40" s="2856"/>
      <c r="DT40" s="2856"/>
      <c r="DU40" s="2856"/>
      <c r="DV40" s="2856"/>
      <c r="DW40" s="2856"/>
      <c r="EY40" s="2870"/>
      <c r="GM40" s="2854"/>
      <c r="GN40" s="2854"/>
      <c r="GO40" s="2856">
        <f>GO39-GZ30</f>
        <v>29588.212900000002</v>
      </c>
      <c r="GP40" s="2854"/>
      <c r="GQ40" s="2854"/>
      <c r="GR40" s="2854"/>
      <c r="GS40" s="2854"/>
      <c r="GT40" s="2854"/>
      <c r="GU40" s="2854"/>
      <c r="GV40" s="2854"/>
      <c r="GW40" s="2854"/>
      <c r="GX40" s="2854"/>
      <c r="GY40" s="2854"/>
      <c r="GZ40" s="2854"/>
      <c r="HA40" s="2854"/>
      <c r="HB40" s="2854"/>
      <c r="HC40" s="2854"/>
      <c r="HD40" s="2854"/>
      <c r="HE40" s="2854"/>
      <c r="HF40" s="2854"/>
      <c r="HG40" s="2854"/>
      <c r="HH40" s="2854"/>
      <c r="HI40" s="2854"/>
      <c r="HJ40" s="2854"/>
      <c r="HK40" s="2854"/>
      <c r="HL40" s="2854"/>
      <c r="HM40" s="2854"/>
      <c r="HN40" s="2854"/>
      <c r="HO40" s="2854"/>
      <c r="HP40" s="2854"/>
      <c r="HQ40" s="2854"/>
      <c r="HR40" s="2854"/>
      <c r="HS40" s="2854"/>
      <c r="HT40" s="2854"/>
      <c r="HU40" s="2854"/>
      <c r="HV40" s="2854"/>
    </row>
    <row r="41" spans="2:235">
      <c r="F41" s="108"/>
      <c r="W41" s="2873"/>
      <c r="X41" s="2873"/>
      <c r="Y41" s="2889"/>
      <c r="Z41" s="2889"/>
      <c r="AA41" s="2889"/>
      <c r="AB41" s="2889"/>
      <c r="AC41" s="2870"/>
      <c r="AD41" s="2870"/>
      <c r="AE41" s="2870"/>
      <c r="AF41" s="2870"/>
      <c r="AH41" s="2873"/>
      <c r="AI41" s="2893"/>
      <c r="AJ41" s="2890"/>
      <c r="AK41" s="2873"/>
      <c r="AL41" s="2890"/>
      <c r="AM41" s="2890"/>
      <c r="AN41" s="2890"/>
      <c r="AO41" s="2890"/>
      <c r="AP41" s="2890"/>
      <c r="AQ41" s="2872"/>
      <c r="AR41" s="2872"/>
      <c r="AS41" s="2872"/>
      <c r="AT41" s="2882"/>
      <c r="AU41" s="2882"/>
      <c r="AV41" s="2882"/>
      <c r="AW41" s="2882"/>
      <c r="AX41" s="2882"/>
      <c r="AY41" s="2882"/>
      <c r="AZ41" s="2882"/>
      <c r="BA41" s="2882"/>
      <c r="BB41" s="2882"/>
      <c r="BC41" s="2882"/>
      <c r="BD41" s="2882"/>
      <c r="BE41" s="2882"/>
      <c r="BF41" s="2882"/>
      <c r="BG41" s="2882"/>
      <c r="BH41" s="2882"/>
      <c r="BI41" s="2882"/>
      <c r="BJ41" s="2882"/>
      <c r="BK41" s="2882"/>
      <c r="BL41" s="2882"/>
      <c r="BM41" s="2882"/>
      <c r="BN41" s="2882"/>
      <c r="BO41" s="2882"/>
      <c r="BP41" s="2882"/>
      <c r="BQ41" s="2882"/>
      <c r="BR41" s="2882"/>
      <c r="BS41" s="2882"/>
      <c r="BT41" s="2882"/>
      <c r="BU41" s="2882"/>
      <c r="BV41" s="2882"/>
      <c r="BW41" s="2882"/>
      <c r="BX41" s="2882"/>
      <c r="BY41" s="2882"/>
      <c r="BZ41" s="2882"/>
      <c r="CA41" s="2882"/>
      <c r="CB41" s="2882"/>
      <c r="CC41" s="2882"/>
      <c r="CD41" s="2882"/>
      <c r="CE41" s="2882"/>
      <c r="CF41" s="2882"/>
      <c r="CG41" s="2882"/>
      <c r="CH41" s="2882"/>
      <c r="CI41" s="2882"/>
      <c r="CJ41" s="2882"/>
      <c r="CK41" s="2882"/>
      <c r="CL41" s="2882"/>
      <c r="CM41" s="2882"/>
      <c r="CN41" s="2856"/>
      <c r="CO41" s="2856"/>
      <c r="CP41" s="2856"/>
      <c r="CY41" s="2856"/>
      <c r="CZ41" s="2856"/>
      <c r="DA41" s="2856"/>
      <c r="DB41" s="2856"/>
      <c r="DC41" s="5744"/>
      <c r="DD41" s="5768"/>
      <c r="DE41" s="5698"/>
      <c r="DF41" s="5698"/>
      <c r="DG41" s="5698"/>
      <c r="DH41" s="5698"/>
      <c r="DI41" s="2856"/>
      <c r="DJ41" s="2856"/>
      <c r="DK41" s="2864">
        <v>2002</v>
      </c>
      <c r="DL41" s="2865">
        <f>DL13/$DL$13*100</f>
        <v>100</v>
      </c>
      <c r="DM41" s="2865">
        <v>100</v>
      </c>
      <c r="DN41" s="2856"/>
      <c r="DO41" s="2856"/>
      <c r="DP41" s="2856"/>
      <c r="DQ41" s="2856"/>
      <c r="DR41" s="2856"/>
      <c r="DS41" s="2856"/>
      <c r="DT41" s="2856"/>
      <c r="DU41" s="2856"/>
      <c r="DV41" s="2856"/>
      <c r="DW41" s="2856"/>
      <c r="EY41" s="2870"/>
      <c r="EZ41" s="2893"/>
      <c r="FA41" s="2890"/>
      <c r="FB41" s="2890"/>
      <c r="GL41" s="2856"/>
      <c r="GM41" s="2854"/>
      <c r="GN41" s="2854"/>
      <c r="GO41" s="2854"/>
      <c r="GP41" s="2854"/>
      <c r="GQ41" s="2854"/>
      <c r="GR41" s="2854"/>
      <c r="GS41" s="2854"/>
      <c r="GT41" s="2854"/>
      <c r="GU41" s="2854"/>
      <c r="GV41" s="2854"/>
      <c r="GW41" s="2854"/>
      <c r="GX41" s="2854"/>
      <c r="GY41" s="2854"/>
      <c r="GZ41" s="2854"/>
      <c r="HA41" s="2854"/>
      <c r="HB41" s="2854"/>
      <c r="HC41" s="2854"/>
      <c r="HD41" s="2854"/>
      <c r="HE41" s="2854"/>
      <c r="HF41" s="2854"/>
      <c r="HG41" s="2854"/>
      <c r="HH41" s="2854"/>
      <c r="HI41" s="2854"/>
      <c r="HJ41" s="2854"/>
      <c r="HK41" s="2854"/>
      <c r="HL41" s="2854"/>
      <c r="HM41" s="2854"/>
      <c r="HN41" s="2854"/>
      <c r="HO41" s="2854"/>
      <c r="HP41" s="2854"/>
      <c r="HQ41" s="2854"/>
      <c r="HR41" s="2854"/>
      <c r="HS41" s="2854"/>
      <c r="HT41" s="2854"/>
      <c r="HU41" s="2854"/>
      <c r="HV41" s="2854"/>
    </row>
    <row r="42" spans="2:235">
      <c r="D42" s="108"/>
      <c r="W42" s="2873"/>
      <c r="X42" s="2873"/>
      <c r="Y42" s="2889"/>
      <c r="Z42" s="2889"/>
      <c r="AA42" s="2889"/>
      <c r="AB42" s="2889"/>
      <c r="AC42" s="2870"/>
      <c r="AD42" s="2870"/>
      <c r="AE42" s="2870"/>
      <c r="AF42" s="2870"/>
      <c r="AH42" s="2873"/>
      <c r="AI42" s="2893"/>
      <c r="AJ42" s="2890"/>
      <c r="AK42" s="2873"/>
      <c r="AL42" s="2890"/>
      <c r="AM42" s="2890"/>
      <c r="AN42" s="2890"/>
      <c r="AO42" s="2890"/>
      <c r="AP42" s="2890"/>
      <c r="AQ42" s="2872"/>
      <c r="AR42" s="2872"/>
      <c r="AS42" s="2872"/>
      <c r="AT42" s="2882"/>
      <c r="AU42" s="2882"/>
      <c r="AV42" s="2882"/>
      <c r="AW42" s="2882"/>
      <c r="AX42" s="2882"/>
      <c r="AY42" s="2882"/>
      <c r="AZ42" s="2882"/>
      <c r="BA42" s="2882"/>
      <c r="BB42" s="2882"/>
      <c r="BC42" s="2882"/>
      <c r="BD42" s="2882"/>
      <c r="BE42" s="2882"/>
      <c r="BF42" s="2882"/>
      <c r="BG42" s="2882"/>
      <c r="BH42" s="2882"/>
      <c r="BI42" s="2882"/>
      <c r="BJ42" s="2882"/>
      <c r="BK42" s="2882"/>
      <c r="BL42" s="2882"/>
      <c r="BM42" s="2882"/>
      <c r="BN42" s="2882"/>
      <c r="BO42" s="2882"/>
      <c r="BP42" s="2882"/>
      <c r="BQ42" s="2882"/>
      <c r="BR42" s="2882"/>
      <c r="BS42" s="2882"/>
      <c r="BT42" s="2882"/>
      <c r="BU42" s="2882"/>
      <c r="BV42" s="2882"/>
      <c r="BW42" s="2882"/>
      <c r="BX42" s="2882"/>
      <c r="BY42" s="2882"/>
      <c r="BZ42" s="2882"/>
      <c r="CA42" s="2882"/>
      <c r="CB42" s="2882"/>
      <c r="CC42" s="2882"/>
      <c r="CD42" s="2882"/>
      <c r="CE42" s="2882"/>
      <c r="CF42" s="2882"/>
      <c r="CG42" s="2882"/>
      <c r="CH42" s="2882"/>
      <c r="CI42" s="2882"/>
      <c r="CJ42" s="2882"/>
      <c r="CK42" s="2882"/>
      <c r="CL42" s="2882"/>
      <c r="CM42" s="2882"/>
      <c r="CN42" s="2856"/>
      <c r="CO42" s="2856"/>
      <c r="CP42" s="2856"/>
      <c r="CY42" s="2856"/>
      <c r="CZ42" s="2856"/>
      <c r="DA42" s="2856"/>
      <c r="DB42" s="2856"/>
      <c r="DC42" s="5707"/>
      <c r="DD42" s="5698"/>
      <c r="DE42" s="5698"/>
      <c r="DF42" s="5707"/>
      <c r="DG42" s="5707"/>
      <c r="DH42" s="5707"/>
      <c r="DI42" s="2873"/>
      <c r="DJ42" s="2873"/>
      <c r="DK42" s="2864">
        <v>2003</v>
      </c>
      <c r="DL42" s="2865">
        <f t="shared" ref="DL42:DL59" si="400">DL14/$DL$13*100</f>
        <v>129.72833803456828</v>
      </c>
      <c r="DM42" s="2865">
        <f>DL42*$AP$13/AP14</f>
        <v>125.14667908148553</v>
      </c>
      <c r="DN42" s="2875">
        <f>DM42/DM41-1</f>
        <v>0.25146679081485535</v>
      </c>
      <c r="DP42" s="2856"/>
      <c r="DQ42" s="2856"/>
      <c r="DR42" s="2856"/>
      <c r="DS42" s="2856"/>
      <c r="DT42" s="2856"/>
      <c r="DU42" s="2856"/>
      <c r="DV42" s="2856"/>
      <c r="DW42" s="2856"/>
      <c r="EZ42" s="2893"/>
      <c r="FA42" s="2890"/>
      <c r="FB42" s="2890"/>
      <c r="GL42" s="2856"/>
      <c r="GM42" s="2854"/>
      <c r="GN42" s="2854"/>
      <c r="GO42" s="2854"/>
      <c r="GP42" s="2854"/>
      <c r="GQ42" s="2854"/>
      <c r="GR42" s="2854"/>
      <c r="GS42" s="2854"/>
      <c r="GT42" s="2854"/>
      <c r="GU42" s="2854"/>
      <c r="GV42" s="2854"/>
      <c r="GW42" s="2854"/>
      <c r="GX42" s="2854"/>
      <c r="GY42" s="2854"/>
      <c r="GZ42" s="2854"/>
      <c r="HA42" s="2854"/>
      <c r="HB42" s="2854"/>
      <c r="HC42" s="2854"/>
      <c r="HD42" s="2854"/>
      <c r="HE42" s="2854"/>
      <c r="HF42" s="2854"/>
      <c r="HG42" s="2854"/>
      <c r="HH42" s="2854"/>
      <c r="HI42" s="2854"/>
      <c r="HJ42" s="2854"/>
      <c r="HK42" s="2854"/>
      <c r="HL42" s="2854"/>
      <c r="HM42" s="2854"/>
      <c r="HN42" s="2854"/>
      <c r="HO42" s="2854"/>
      <c r="HP42" s="2854"/>
      <c r="HQ42" s="2854"/>
      <c r="HR42" s="2854"/>
      <c r="HS42" s="2854"/>
      <c r="HT42" s="2854"/>
      <c r="HU42" s="2854"/>
      <c r="HV42" s="2854"/>
    </row>
    <row r="43" spans="2:235">
      <c r="D43" s="108"/>
      <c r="F43" s="2856"/>
      <c r="G43" s="2856"/>
      <c r="W43" s="2873"/>
      <c r="X43" s="2873"/>
      <c r="Y43" s="2889"/>
      <c r="Z43" s="2889"/>
      <c r="AA43" s="2889"/>
      <c r="AB43" s="2889"/>
      <c r="AC43" s="2870"/>
      <c r="AD43" s="2870"/>
      <c r="AE43" s="2870"/>
      <c r="AF43" s="2870"/>
      <c r="AH43" s="2873"/>
      <c r="AI43" s="2893"/>
      <c r="AJ43" s="2890"/>
      <c r="AK43" s="2873"/>
      <c r="AL43" s="2890"/>
      <c r="AM43" s="2890"/>
      <c r="AN43" s="2890"/>
      <c r="AO43" s="2890"/>
      <c r="AP43" s="2890"/>
      <c r="AQ43" s="2872"/>
      <c r="AR43" s="2872"/>
      <c r="AS43" s="2872"/>
      <c r="AT43" s="2882"/>
      <c r="AU43" s="2882"/>
      <c r="AV43" s="2882"/>
      <c r="AW43" s="2882"/>
      <c r="AX43" s="2882"/>
      <c r="AY43" s="2882"/>
      <c r="AZ43" s="2882"/>
      <c r="BA43" s="2882"/>
      <c r="BB43" s="2882"/>
      <c r="BC43" s="2882"/>
      <c r="BD43" s="2882"/>
      <c r="BE43" s="2882"/>
      <c r="BF43" s="2882"/>
      <c r="BG43" s="2882"/>
      <c r="BH43" s="2882"/>
      <c r="BI43" s="2882"/>
      <c r="BJ43" s="2882"/>
      <c r="BK43" s="2882"/>
      <c r="BL43" s="2882"/>
      <c r="BM43" s="2882"/>
      <c r="BN43" s="2882"/>
      <c r="BO43" s="2882"/>
      <c r="BP43" s="2882"/>
      <c r="BQ43" s="2882"/>
      <c r="BR43" s="2882"/>
      <c r="BS43" s="2882"/>
      <c r="BT43" s="2882"/>
      <c r="BU43" s="2882"/>
      <c r="BV43" s="2882"/>
      <c r="BW43" s="2882"/>
      <c r="BX43" s="2882"/>
      <c r="BY43" s="2882"/>
      <c r="BZ43" s="2882"/>
      <c r="CA43" s="2882"/>
      <c r="CB43" s="2882"/>
      <c r="CC43" s="2882"/>
      <c r="CD43" s="2882"/>
      <c r="CE43" s="2882"/>
      <c r="CF43" s="2882"/>
      <c r="CG43" s="2882"/>
      <c r="CH43" s="2882"/>
      <c r="CI43" s="2882"/>
      <c r="CJ43" s="2882"/>
      <c r="CK43" s="2882"/>
      <c r="CL43" s="2882"/>
      <c r="CM43" s="2882"/>
      <c r="CN43" s="2856"/>
      <c r="CO43" s="2856"/>
      <c r="CP43" s="2856"/>
      <c r="CY43" s="2856"/>
      <c r="CZ43" s="2856"/>
      <c r="DA43" s="2856"/>
      <c r="DB43" s="2856"/>
      <c r="DC43" s="5744"/>
      <c r="DD43" s="5768"/>
      <c r="DE43" s="5698"/>
      <c r="DF43" s="5698"/>
      <c r="DG43" s="5698"/>
      <c r="DH43" s="5698"/>
      <c r="DI43" s="2856"/>
      <c r="DJ43" s="2856"/>
      <c r="DK43" s="2864">
        <v>2004</v>
      </c>
      <c r="DL43" s="2865">
        <f t="shared" si="400"/>
        <v>166.11173163205422</v>
      </c>
      <c r="DM43" s="2865">
        <f t="shared" ref="DM43:DM57" si="401">DL43*$AP$13/AP15</f>
        <v>151.03674590405464</v>
      </c>
      <c r="DN43" s="2875">
        <f>DM43/DM42-1</f>
        <v>0.20687777744155378</v>
      </c>
      <c r="DP43" s="2856"/>
      <c r="DQ43" s="2856"/>
      <c r="DR43" s="2875"/>
      <c r="DS43" s="2856"/>
      <c r="DT43" s="2856"/>
      <c r="DU43" s="2856"/>
      <c r="DV43" s="2856"/>
      <c r="DW43" s="2856"/>
      <c r="EZ43" s="2893"/>
      <c r="FA43" s="2890"/>
      <c r="FB43" s="2890"/>
      <c r="GL43" s="2873"/>
      <c r="GM43" s="2854"/>
      <c r="GN43" s="2854"/>
      <c r="GO43" s="2854"/>
      <c r="GP43" s="2854"/>
      <c r="GQ43" s="2854"/>
      <c r="GR43" s="2854"/>
      <c r="GS43" s="2854"/>
      <c r="GT43" s="2854"/>
      <c r="GU43" s="2854"/>
      <c r="GV43" s="2854"/>
      <c r="GW43" s="2854"/>
      <c r="GX43" s="2854"/>
      <c r="GY43" s="2854"/>
      <c r="GZ43" s="2854"/>
      <c r="HA43" s="2854"/>
      <c r="HB43" s="2854"/>
      <c r="HC43" s="2854"/>
      <c r="HD43" s="2854"/>
      <c r="HE43" s="2854"/>
      <c r="HF43" s="2854"/>
      <c r="HG43" s="2854"/>
      <c r="HH43" s="2854"/>
      <c r="HI43" s="2854"/>
      <c r="HJ43" s="2854"/>
      <c r="HK43" s="2854"/>
      <c r="HL43" s="2854"/>
      <c r="HM43" s="2854"/>
      <c r="HN43" s="2854"/>
      <c r="HO43" s="2854"/>
      <c r="HP43" s="2854"/>
      <c r="HQ43" s="2854"/>
      <c r="HR43" s="2854"/>
      <c r="HS43" s="2854"/>
      <c r="HT43" s="2854"/>
      <c r="HU43" s="2854"/>
      <c r="HV43" s="2854"/>
    </row>
    <row r="44" spans="2:235">
      <c r="D44" s="108"/>
      <c r="F44" s="2856"/>
      <c r="W44" s="2889"/>
      <c r="X44" s="2889"/>
      <c r="Y44" s="2889"/>
      <c r="Z44" s="2889"/>
      <c r="AA44" s="2889"/>
      <c r="AB44" s="2889"/>
      <c r="AC44" s="2870"/>
      <c r="AD44" s="2870"/>
      <c r="AE44" s="2870"/>
      <c r="AF44" s="2870"/>
      <c r="AH44" s="2873"/>
      <c r="AI44" s="2893"/>
      <c r="AJ44" s="2890"/>
      <c r="AK44" s="2873"/>
      <c r="AL44" s="2890"/>
      <c r="AM44" s="2890"/>
      <c r="AN44" s="2890"/>
      <c r="AO44" s="2890"/>
      <c r="AP44" s="2890"/>
      <c r="AQ44" s="2872"/>
      <c r="AR44" s="2872"/>
      <c r="AS44" s="2872"/>
      <c r="CN44" s="2875"/>
      <c r="CO44" s="2875"/>
      <c r="CP44" s="2856"/>
      <c r="CY44" s="2856"/>
      <c r="CZ44" s="2856"/>
      <c r="DA44" s="2856"/>
      <c r="DB44" s="2856"/>
      <c r="DC44" s="5744"/>
      <c r="DD44" s="5768"/>
      <c r="DE44" s="5698"/>
      <c r="DF44" s="5698"/>
      <c r="DG44" s="5698"/>
      <c r="DH44" s="5698"/>
      <c r="DI44" s="2856"/>
      <c r="DJ44" s="2856"/>
      <c r="DK44" s="2864">
        <v>2005</v>
      </c>
      <c r="DL44" s="2865">
        <f t="shared" si="400"/>
        <v>202.11858470741907</v>
      </c>
      <c r="DM44" s="2865">
        <f t="shared" si="401"/>
        <v>163.60505592382634</v>
      </c>
      <c r="DN44" s="2875">
        <f t="shared" ref="DN44:DN57" si="402">DM44/DM43-1</f>
        <v>8.3213591133350251E-2</v>
      </c>
      <c r="DP44" s="2856"/>
      <c r="DQ44" s="2856"/>
      <c r="DR44" s="2856"/>
      <c r="DS44" s="2856"/>
      <c r="DT44" s="2856"/>
      <c r="DU44" s="2856"/>
      <c r="DV44" s="2856"/>
      <c r="DW44" s="2856"/>
      <c r="EZ44" s="2893"/>
      <c r="FA44" s="2890"/>
      <c r="FB44" s="2890"/>
      <c r="GL44" s="2894"/>
      <c r="GM44" s="2854"/>
      <c r="GN44" s="2854"/>
      <c r="GO44" s="2854"/>
      <c r="GP44" s="2854"/>
      <c r="GQ44" s="2854"/>
      <c r="GR44" s="2854"/>
      <c r="GS44" s="2854"/>
      <c r="GT44" s="2854"/>
      <c r="GU44" s="2854"/>
      <c r="GV44" s="2854"/>
      <c r="GW44" s="2854"/>
      <c r="GX44" s="2854"/>
      <c r="GY44" s="2854"/>
      <c r="GZ44" s="2854"/>
      <c r="HA44" s="2854"/>
      <c r="HB44" s="2854"/>
      <c r="HC44" s="2854"/>
      <c r="HD44" s="2854"/>
      <c r="HE44" s="2854"/>
      <c r="HF44" s="2854"/>
      <c r="HG44" s="2854"/>
      <c r="HH44" s="2854"/>
      <c r="HI44" s="2854"/>
      <c r="HJ44" s="2854"/>
      <c r="HK44" s="2854"/>
      <c r="HL44" s="2854"/>
      <c r="HM44" s="2854"/>
      <c r="HN44" s="2854"/>
      <c r="HO44" s="2854"/>
      <c r="HP44" s="2854"/>
      <c r="HQ44" s="2854"/>
      <c r="HR44" s="2854"/>
      <c r="HS44" s="2854"/>
      <c r="HT44" s="2854"/>
      <c r="HU44" s="2854"/>
      <c r="HV44" s="2854"/>
    </row>
    <row r="45" spans="2:235">
      <c r="D45" s="4944"/>
      <c r="E45" s="4944"/>
      <c r="F45" s="3113"/>
      <c r="G45" s="3113"/>
      <c r="W45" s="2889"/>
      <c r="X45" s="2889"/>
      <c r="Y45" s="2889"/>
      <c r="Z45" s="2889"/>
      <c r="AA45" s="2889"/>
      <c r="AB45" s="2889"/>
      <c r="AC45" s="2870"/>
      <c r="AD45" s="2870"/>
      <c r="AE45" s="2870"/>
      <c r="AF45" s="2870"/>
      <c r="AH45" s="2873"/>
      <c r="AI45" s="2893"/>
      <c r="AJ45" s="2890"/>
      <c r="AK45" s="2873"/>
      <c r="AL45" s="2890"/>
      <c r="AM45" s="2890"/>
      <c r="AN45" s="2890"/>
      <c r="AO45" s="2890"/>
      <c r="AP45" s="2890"/>
      <c r="AQ45" s="2872"/>
      <c r="AR45" s="2872"/>
      <c r="AS45" s="2872"/>
      <c r="CY45" s="2856"/>
      <c r="CZ45" s="2856"/>
      <c r="DA45" s="2856"/>
      <c r="DB45" s="2856"/>
      <c r="DC45" s="5702"/>
      <c r="DD45" s="5769"/>
      <c r="DE45" s="5698"/>
      <c r="DF45" s="5698"/>
      <c r="DG45" s="5252"/>
      <c r="DH45" s="5252"/>
      <c r="DK45" s="2864">
        <v>2006</v>
      </c>
      <c r="DL45" s="2865">
        <f t="shared" si="400"/>
        <v>256.24502584101612</v>
      </c>
      <c r="DM45" s="2865">
        <f t="shared" si="401"/>
        <v>188.83793090336269</v>
      </c>
      <c r="DN45" s="2875">
        <f t="shared" si="402"/>
        <v>0.15423041077217459</v>
      </c>
      <c r="DP45" s="2856"/>
      <c r="DQ45" s="2856"/>
      <c r="DR45" s="2856"/>
      <c r="DS45" s="2856"/>
      <c r="DT45" s="2856"/>
      <c r="DU45" s="2856"/>
      <c r="DV45" s="2856"/>
      <c r="DW45" s="2856"/>
      <c r="EZ45" s="2893"/>
      <c r="FA45" s="2890"/>
      <c r="FB45" s="2890"/>
      <c r="GM45" s="2854"/>
      <c r="GN45" s="2854"/>
      <c r="GO45" s="2854"/>
      <c r="GP45" s="2854"/>
      <c r="GQ45" s="2854"/>
      <c r="GR45" s="2854"/>
      <c r="GS45" s="2854"/>
      <c r="GT45" s="2854"/>
      <c r="GU45" s="2854"/>
      <c r="GV45" s="2854"/>
      <c r="GW45" s="2854"/>
      <c r="GX45" s="2854"/>
      <c r="GY45" s="2854"/>
      <c r="GZ45" s="2854"/>
      <c r="HA45" s="2854"/>
      <c r="HB45" s="2854"/>
      <c r="HC45" s="2854"/>
      <c r="HD45" s="2854"/>
      <c r="HE45" s="2854"/>
      <c r="HF45" s="2854"/>
      <c r="HG45" s="2854"/>
      <c r="HH45" s="2854"/>
      <c r="HI45" s="2854"/>
      <c r="HJ45" s="2854"/>
      <c r="HK45" s="2854"/>
      <c r="HL45" s="2854"/>
      <c r="HM45" s="2854"/>
      <c r="HN45" s="2854"/>
      <c r="HO45" s="2854"/>
      <c r="HP45" s="2854"/>
      <c r="HQ45" s="2854"/>
      <c r="HR45" s="2854"/>
      <c r="HS45" s="2854"/>
      <c r="HT45" s="2854"/>
      <c r="HU45" s="2854"/>
      <c r="HV45" s="2854"/>
    </row>
    <row r="46" spans="2:235">
      <c r="W46" s="2889"/>
      <c r="X46" s="2889"/>
      <c r="Y46" s="2889"/>
      <c r="Z46" s="2889"/>
      <c r="AA46" s="2889"/>
      <c r="AB46" s="2889"/>
      <c r="AC46" s="2870"/>
      <c r="AD46" s="2870"/>
      <c r="AE46" s="2870"/>
      <c r="AF46" s="2870"/>
      <c r="AH46" s="2873"/>
      <c r="AI46" s="2893"/>
      <c r="AJ46" s="2890"/>
      <c r="AK46" s="2873"/>
      <c r="AL46" s="2890"/>
      <c r="AM46" s="2890"/>
      <c r="AN46" s="2890"/>
      <c r="AO46" s="2890"/>
      <c r="AP46" s="2890"/>
      <c r="AQ46" s="2872"/>
      <c r="AR46" s="2872"/>
      <c r="AS46" s="2872"/>
      <c r="CY46" s="2856"/>
      <c r="CZ46" s="2856"/>
      <c r="DA46" s="2856"/>
      <c r="DB46" s="2856"/>
      <c r="DC46" s="5702"/>
      <c r="DD46" s="5769"/>
      <c r="DE46" s="5252"/>
      <c r="DF46" s="5252"/>
      <c r="DG46" s="5252"/>
      <c r="DH46" s="5252"/>
      <c r="DK46" s="2864">
        <v>2007</v>
      </c>
      <c r="DL46" s="2865">
        <f t="shared" si="400"/>
        <v>261.9224958824754</v>
      </c>
      <c r="DM46" s="2865">
        <f t="shared" si="401"/>
        <v>153.57269608823987</v>
      </c>
      <c r="DN46" s="2875">
        <f t="shared" si="402"/>
        <v>-0.1867486825682797</v>
      </c>
      <c r="DP46" s="2856"/>
      <c r="DQ46" s="2856"/>
      <c r="DR46" s="2856"/>
      <c r="DS46" s="2856"/>
      <c r="DT46" s="2856"/>
      <c r="DU46" s="2856"/>
      <c r="DV46" s="2856"/>
      <c r="DW46" s="2856"/>
      <c r="EZ46" s="2893"/>
      <c r="FA46" s="2890"/>
      <c r="FB46" s="2890"/>
      <c r="GM46" s="2854"/>
      <c r="GN46" s="2854"/>
      <c r="GO46" s="2854"/>
      <c r="GP46" s="2854"/>
      <c r="GQ46" s="2854"/>
      <c r="GR46" s="2854"/>
      <c r="GS46" s="2854"/>
      <c r="GT46" s="2854"/>
      <c r="GU46" s="2854"/>
      <c r="GV46" s="2854"/>
      <c r="GW46" s="2854"/>
      <c r="GX46" s="2854"/>
      <c r="GY46" s="2854"/>
      <c r="GZ46" s="2854"/>
      <c r="HA46" s="2854"/>
      <c r="HB46" s="2854"/>
      <c r="HC46" s="2854"/>
      <c r="HD46" s="2854"/>
      <c r="HE46" s="2854"/>
      <c r="HF46" s="2854"/>
      <c r="HG46" s="2854"/>
      <c r="HH46" s="2854"/>
      <c r="HI46" s="2854"/>
      <c r="HJ46" s="2854"/>
      <c r="HK46" s="2854"/>
      <c r="HL46" s="2854"/>
      <c r="HM46" s="2854"/>
      <c r="HN46" s="2854"/>
      <c r="HO46" s="2854"/>
      <c r="HP46" s="2854"/>
      <c r="HQ46" s="2854"/>
      <c r="HR46" s="2854"/>
      <c r="HS46" s="2854"/>
      <c r="HT46" s="2854"/>
      <c r="HU46" s="2854"/>
      <c r="HV46" s="2854"/>
    </row>
    <row r="47" spans="2:235">
      <c r="D47" s="108"/>
      <c r="W47" s="2889"/>
      <c r="X47" s="2889"/>
      <c r="Y47" s="2889"/>
      <c r="Z47" s="2889"/>
      <c r="AA47" s="2889"/>
      <c r="AB47" s="2889"/>
      <c r="AC47" s="2870"/>
      <c r="AD47" s="2870"/>
      <c r="AE47" s="2870"/>
      <c r="AF47" s="2870"/>
      <c r="AH47" s="2873"/>
      <c r="AI47" s="2893"/>
      <c r="AJ47" s="2890"/>
      <c r="AK47" s="2873"/>
      <c r="AL47" s="2890"/>
      <c r="AM47" s="2890"/>
      <c r="AN47" s="2890"/>
      <c r="AO47" s="2890"/>
      <c r="AP47" s="2890"/>
      <c r="AQ47" s="2872"/>
      <c r="AR47" s="2872"/>
      <c r="AS47" s="2872"/>
      <c r="CY47" s="2856"/>
      <c r="CZ47" s="2856"/>
      <c r="DA47" s="2856"/>
      <c r="DB47" s="2856"/>
      <c r="DC47" s="5702"/>
      <c r="DD47" s="5721"/>
      <c r="DE47" s="5252"/>
      <c r="DF47" s="5252"/>
      <c r="DG47" s="5252"/>
      <c r="DH47" s="5252"/>
      <c r="DK47" s="2864">
        <v>2008</v>
      </c>
      <c r="DL47" s="2865">
        <f t="shared" si="400"/>
        <v>353.26600155235406</v>
      </c>
      <c r="DM47" s="2865">
        <f t="shared" si="401"/>
        <v>168.40778734142032</v>
      </c>
      <c r="DN47" s="2875">
        <f t="shared" si="402"/>
        <v>9.6599796910881164E-2</v>
      </c>
      <c r="DP47" s="2856"/>
      <c r="DQ47" s="2856"/>
      <c r="DR47" s="2856"/>
      <c r="DS47" s="2856"/>
      <c r="DT47" s="2856"/>
      <c r="DU47" s="2856"/>
      <c r="DV47" s="2856"/>
      <c r="DW47" s="2856"/>
      <c r="EZ47" s="2893"/>
      <c r="FA47" s="2890"/>
      <c r="FB47" s="2890"/>
      <c r="GM47" s="2854"/>
      <c r="GN47" s="2854"/>
      <c r="GO47" s="2854"/>
      <c r="GP47" s="2854"/>
      <c r="GQ47" s="2854"/>
      <c r="GR47" s="2854"/>
      <c r="GS47" s="2854"/>
      <c r="GT47" s="2854"/>
      <c r="GU47" s="2854"/>
      <c r="GV47" s="2854"/>
      <c r="GW47" s="2854"/>
      <c r="GX47" s="2854"/>
      <c r="GY47" s="2854"/>
      <c r="GZ47" s="2854"/>
      <c r="HA47" s="2854"/>
      <c r="HB47" s="2854"/>
      <c r="HC47" s="2854"/>
      <c r="HD47" s="2854"/>
      <c r="HE47" s="2854"/>
      <c r="HF47" s="2854"/>
      <c r="HG47" s="2854"/>
      <c r="HH47" s="2854"/>
      <c r="HI47" s="2854"/>
      <c r="HJ47" s="2854"/>
      <c r="HK47" s="2854"/>
      <c r="HL47" s="2854"/>
      <c r="HM47" s="2854"/>
      <c r="HN47" s="2854"/>
      <c r="HO47" s="2854"/>
      <c r="HP47" s="2854"/>
      <c r="HQ47" s="2854"/>
      <c r="HR47" s="2854"/>
      <c r="HS47" s="2854"/>
      <c r="HT47" s="2854"/>
      <c r="HU47" s="2854"/>
      <c r="HV47" s="2854"/>
    </row>
    <row r="48" spans="2:235">
      <c r="D48" s="108"/>
      <c r="F48" s="2856"/>
      <c r="G48" s="2856"/>
      <c r="W48" s="2889"/>
      <c r="X48" s="2889"/>
      <c r="Y48" s="2889"/>
      <c r="Z48" s="2889"/>
      <c r="AA48" s="2889"/>
      <c r="AB48" s="2889"/>
      <c r="AC48" s="2870"/>
      <c r="AD48" s="2870"/>
      <c r="AE48" s="2870"/>
      <c r="AF48" s="2870"/>
      <c r="AH48" s="2873"/>
      <c r="AI48" s="2893"/>
      <c r="AJ48" s="2890"/>
      <c r="AK48" s="2873"/>
      <c r="AL48" s="2890"/>
      <c r="AM48" s="2890"/>
      <c r="AN48" s="2890"/>
      <c r="AO48" s="2890"/>
      <c r="AP48" s="2890"/>
      <c r="CY48" s="2856"/>
      <c r="CZ48" s="2856"/>
      <c r="DA48" s="2856"/>
      <c r="DB48" s="2856"/>
      <c r="DC48" s="5702"/>
      <c r="DD48" s="5721"/>
      <c r="DE48" s="5252"/>
      <c r="DF48" s="5252"/>
      <c r="DG48" s="5252"/>
      <c r="DH48" s="5252"/>
      <c r="DK48" s="2864">
        <v>2009</v>
      </c>
      <c r="DL48" s="2865">
        <f t="shared" si="400"/>
        <v>459.89175169907037</v>
      </c>
      <c r="DM48" s="2865">
        <f t="shared" si="401"/>
        <v>190.95067380556088</v>
      </c>
      <c r="DN48" s="2875">
        <f t="shared" si="402"/>
        <v>0.13385893146638406</v>
      </c>
      <c r="DP48" s="2856"/>
      <c r="DQ48" s="2856"/>
      <c r="DR48" s="2856"/>
      <c r="DS48" s="2856"/>
      <c r="DT48" s="2856"/>
      <c r="DU48" s="2856"/>
      <c r="DV48" s="2856"/>
      <c r="DW48" s="2856"/>
      <c r="EZ48" s="2893"/>
      <c r="FA48" s="2890"/>
      <c r="FB48" s="2890"/>
      <c r="GM48" s="2854"/>
      <c r="GN48" s="2854"/>
      <c r="GO48" s="2854"/>
      <c r="GP48" s="2854"/>
      <c r="GQ48" s="2854"/>
      <c r="GR48" s="2854"/>
      <c r="GS48" s="2854"/>
      <c r="GT48" s="2854"/>
      <c r="GU48" s="2854"/>
      <c r="GV48" s="2854"/>
      <c r="GW48" s="2854"/>
      <c r="GX48" s="2854"/>
      <c r="GY48" s="2854"/>
      <c r="GZ48" s="2854"/>
      <c r="HA48" s="2854"/>
      <c r="HB48" s="2854"/>
      <c r="HC48" s="2854"/>
      <c r="HD48" s="2854"/>
      <c r="HE48" s="2854"/>
      <c r="HF48" s="2854"/>
      <c r="HG48" s="2854"/>
      <c r="HH48" s="2854"/>
      <c r="HI48" s="2854"/>
      <c r="HJ48" s="2854"/>
      <c r="HK48" s="2854"/>
      <c r="HL48" s="2854"/>
      <c r="HM48" s="2854"/>
      <c r="HN48" s="2854"/>
      <c r="HO48" s="2854"/>
      <c r="HP48" s="2854"/>
      <c r="HQ48" s="2854"/>
      <c r="HR48" s="2854"/>
      <c r="HS48" s="2854"/>
      <c r="HT48" s="2854"/>
      <c r="HU48" s="2854"/>
      <c r="HV48" s="2854"/>
    </row>
    <row r="49" spans="4:230">
      <c r="D49" s="108"/>
      <c r="F49" s="2856"/>
      <c r="G49" s="2856"/>
      <c r="W49" s="2889"/>
      <c r="X49" s="2889"/>
      <c r="Y49" s="2889"/>
      <c r="Z49" s="2889"/>
      <c r="AA49" s="2889"/>
      <c r="AB49" s="2889"/>
      <c r="AC49" s="2870"/>
      <c r="AD49" s="2870"/>
      <c r="AE49" s="2870"/>
      <c r="AF49" s="2870"/>
      <c r="AH49" s="2873"/>
      <c r="AI49" s="2893"/>
      <c r="AJ49" s="2890"/>
      <c r="AK49" s="2873"/>
      <c r="AL49" s="2890"/>
      <c r="AM49" s="2890"/>
      <c r="AN49" s="2890"/>
      <c r="AO49" s="2890"/>
      <c r="AP49" s="2890"/>
      <c r="CY49" s="2856"/>
      <c r="CZ49" s="2856"/>
      <c r="DA49" s="2856"/>
      <c r="DB49" s="2856"/>
      <c r="DC49" s="5702"/>
      <c r="DD49" s="5721"/>
      <c r="DE49" s="5252"/>
      <c r="DF49" s="5252"/>
      <c r="DG49" s="5252"/>
      <c r="DH49" s="5252"/>
      <c r="DK49" s="2864">
        <v>2010</v>
      </c>
      <c r="DL49" s="2865">
        <f t="shared" si="400"/>
        <v>615.96974802642762</v>
      </c>
      <c r="DM49" s="2865">
        <f t="shared" si="401"/>
        <v>204.08854040876182</v>
      </c>
      <c r="DN49" s="2875">
        <f t="shared" si="402"/>
        <v>6.8802410284128257E-2</v>
      </c>
      <c r="DP49" s="2856"/>
      <c r="DQ49" s="2856"/>
      <c r="DR49" s="2856"/>
      <c r="DS49" s="2856"/>
      <c r="DT49" s="2856"/>
      <c r="DU49" s="2856"/>
      <c r="DV49" s="2856"/>
      <c r="DW49" s="2856"/>
      <c r="EZ49" s="2893"/>
      <c r="FA49" s="2890"/>
      <c r="FB49" s="2890"/>
      <c r="GM49" s="2854"/>
      <c r="GN49" s="2854"/>
      <c r="GO49" s="2854"/>
      <c r="GP49" s="2854"/>
      <c r="GQ49" s="2854"/>
      <c r="GR49" s="2854"/>
      <c r="GS49" s="2854"/>
      <c r="GT49" s="2854"/>
      <c r="GU49" s="2854"/>
      <c r="GV49" s="2854"/>
      <c r="GW49" s="2854"/>
      <c r="GX49" s="2854"/>
      <c r="GY49" s="2854"/>
      <c r="GZ49" s="2854"/>
      <c r="HA49" s="2854"/>
      <c r="HB49" s="2854"/>
      <c r="HC49" s="2854"/>
      <c r="HD49" s="2854"/>
      <c r="HE49" s="2854"/>
      <c r="HF49" s="2854"/>
      <c r="HG49" s="2854"/>
      <c r="HH49" s="2854"/>
      <c r="HI49" s="2854"/>
      <c r="HJ49" s="2854"/>
      <c r="HK49" s="2854"/>
      <c r="HL49" s="2854"/>
      <c r="HM49" s="2854"/>
      <c r="HN49" s="2854"/>
      <c r="HO49" s="2854"/>
      <c r="HP49" s="2854"/>
      <c r="HQ49" s="2854"/>
      <c r="HR49" s="2854"/>
      <c r="HS49" s="2854"/>
      <c r="HT49" s="2854"/>
      <c r="HU49" s="2854"/>
      <c r="HV49" s="2854"/>
    </row>
    <row r="50" spans="4:230">
      <c r="D50" s="108"/>
      <c r="F50" s="2856"/>
      <c r="G50" s="2856"/>
      <c r="W50" s="2889"/>
      <c r="X50" s="2889"/>
      <c r="Y50" s="2889"/>
      <c r="Z50" s="2889"/>
      <c r="AA50" s="2889"/>
      <c r="AB50" s="2889"/>
      <c r="AC50" s="2870"/>
      <c r="AD50" s="2870"/>
      <c r="AE50" s="2870"/>
      <c r="AF50" s="2870"/>
      <c r="AH50" s="2873"/>
      <c r="AI50" s="2893"/>
      <c r="AJ50" s="2890"/>
      <c r="AK50" s="2873"/>
      <c r="AL50" s="2890"/>
      <c r="AM50" s="2890"/>
      <c r="AN50" s="2890"/>
      <c r="AO50" s="2890"/>
      <c r="AP50" s="2890"/>
      <c r="DC50" s="5702"/>
      <c r="DD50" s="5769"/>
      <c r="DE50" s="5698"/>
      <c r="DF50" s="5698"/>
      <c r="DG50" s="5788"/>
      <c r="DH50" s="5252"/>
      <c r="DK50" s="2864">
        <v>2011</v>
      </c>
      <c r="DL50" s="2865">
        <f t="shared" si="400"/>
        <v>813.8928118433256</v>
      </c>
      <c r="DM50" s="2865">
        <f t="shared" si="401"/>
        <v>219.63844042513944</v>
      </c>
      <c r="DN50" s="2875">
        <f t="shared" si="402"/>
        <v>7.6191931135541902E-2</v>
      </c>
      <c r="EZ50" s="2893"/>
      <c r="FA50" s="2890"/>
      <c r="FB50" s="2890"/>
      <c r="GM50" s="2854"/>
      <c r="GN50" s="2854"/>
      <c r="GO50" s="2854"/>
      <c r="GP50" s="2854"/>
      <c r="GQ50" s="2854"/>
      <c r="GR50" s="2854"/>
      <c r="GS50" s="2854"/>
      <c r="GT50" s="2854"/>
      <c r="GU50" s="2854"/>
      <c r="GV50" s="2854"/>
      <c r="GW50" s="2854"/>
      <c r="GX50" s="2854"/>
      <c r="GY50" s="2854"/>
      <c r="GZ50" s="2854"/>
      <c r="HA50" s="2854"/>
      <c r="HB50" s="2854"/>
      <c r="HC50" s="2854"/>
      <c r="HD50" s="2854"/>
      <c r="HE50" s="2854"/>
      <c r="HF50" s="2854"/>
      <c r="HG50" s="2854"/>
      <c r="HH50" s="2854"/>
      <c r="HI50" s="2854"/>
      <c r="HJ50" s="2854"/>
      <c r="HK50" s="2854"/>
      <c r="HL50" s="2854"/>
      <c r="HM50" s="2854"/>
      <c r="HN50" s="2854"/>
      <c r="HO50" s="2854"/>
      <c r="HP50" s="2854"/>
      <c r="HQ50" s="2854"/>
      <c r="HR50" s="2854"/>
      <c r="HS50" s="2854"/>
      <c r="HT50" s="2854"/>
      <c r="HU50" s="2854"/>
      <c r="HV50" s="2854"/>
    </row>
    <row r="51" spans="4:230">
      <c r="D51" s="4944"/>
      <c r="F51" s="3113"/>
      <c r="G51" s="3113"/>
      <c r="W51" s="2889"/>
      <c r="X51" s="2889"/>
      <c r="Y51" s="2889"/>
      <c r="Z51" s="2889"/>
      <c r="AA51" s="2889"/>
      <c r="AB51" s="2889"/>
      <c r="AC51" s="2870"/>
      <c r="AD51" s="2870"/>
      <c r="AE51" s="2870"/>
      <c r="AF51" s="2870"/>
      <c r="AH51" s="2873"/>
      <c r="AI51" s="2893"/>
      <c r="AJ51" s="2890"/>
      <c r="AK51" s="2873"/>
      <c r="AL51" s="2890"/>
      <c r="AM51" s="2890"/>
      <c r="AN51" s="2890"/>
      <c r="AO51" s="2890"/>
      <c r="AP51" s="2890"/>
      <c r="CY51" s="2873"/>
      <c r="CZ51" s="2873"/>
      <c r="DA51" s="2873"/>
      <c r="DB51" s="2873"/>
      <c r="DC51" s="5702"/>
      <c r="DD51" s="5768"/>
      <c r="DE51" s="5698"/>
      <c r="DF51" s="5698"/>
      <c r="DG51" s="5788"/>
      <c r="DH51" s="5252"/>
      <c r="DK51" s="2864">
        <v>2012</v>
      </c>
      <c r="DL51" s="2865">
        <f t="shared" si="400"/>
        <v>1050.253734168828</v>
      </c>
      <c r="DM51" s="2865">
        <f t="shared" si="401"/>
        <v>226.23843791893361</v>
      </c>
      <c r="DN51" s="2875">
        <f t="shared" si="402"/>
        <v>3.0049373329272377E-2</v>
      </c>
      <c r="DP51" s="2873"/>
      <c r="DQ51" s="2873"/>
      <c r="DR51" s="2873"/>
      <c r="DS51" s="2873"/>
      <c r="DT51" s="2873"/>
      <c r="DU51" s="2873"/>
      <c r="DV51" s="2873"/>
      <c r="DW51" s="2873"/>
      <c r="EZ51" s="2893"/>
      <c r="FA51" s="2890"/>
      <c r="FB51" s="2890"/>
      <c r="GM51" s="2854"/>
      <c r="GN51" s="2854"/>
      <c r="GO51" s="2854"/>
      <c r="GP51" s="2854"/>
      <c r="GQ51" s="2854"/>
      <c r="GR51" s="2854"/>
      <c r="GS51" s="2854"/>
      <c r="GT51" s="2854"/>
      <c r="GU51" s="2854"/>
      <c r="GV51" s="2854"/>
      <c r="GW51" s="2854"/>
      <c r="GX51" s="2854"/>
      <c r="GY51" s="2854"/>
      <c r="GZ51" s="2854"/>
      <c r="HA51" s="2854"/>
      <c r="HB51" s="2854"/>
      <c r="HC51" s="2854"/>
      <c r="HD51" s="2854"/>
      <c r="HE51" s="2854"/>
      <c r="HF51" s="2854"/>
      <c r="HG51" s="2854"/>
      <c r="HH51" s="2854"/>
      <c r="HI51" s="2854"/>
      <c r="HJ51" s="2854"/>
      <c r="HK51" s="2854"/>
      <c r="HL51" s="2854"/>
      <c r="HM51" s="2854"/>
      <c r="HN51" s="2854"/>
      <c r="HO51" s="2854"/>
      <c r="HP51" s="2854"/>
      <c r="HQ51" s="2854"/>
      <c r="HR51" s="2854"/>
      <c r="HS51" s="2854"/>
      <c r="HT51" s="2854"/>
      <c r="HU51" s="2854"/>
      <c r="HV51" s="2854"/>
    </row>
    <row r="52" spans="4:230">
      <c r="D52" s="108"/>
      <c r="F52" s="2856"/>
      <c r="G52" s="2856"/>
      <c r="AH52" s="2873"/>
      <c r="AI52" s="2893"/>
      <c r="AJ52" s="2890"/>
      <c r="AK52" s="2873"/>
      <c r="AL52" s="2890"/>
      <c r="AM52" s="2890"/>
      <c r="AN52" s="2890"/>
      <c r="DC52" s="5702"/>
      <c r="DD52" s="5768"/>
      <c r="DE52" s="5698"/>
      <c r="DF52" s="5698"/>
      <c r="DG52" s="5788"/>
      <c r="DH52" s="5252"/>
      <c r="DK52" s="2864">
        <v>2013</v>
      </c>
      <c r="DL52" s="2865">
        <f t="shared" si="400"/>
        <v>1401.6494708744294</v>
      </c>
      <c r="DM52" s="2865">
        <f t="shared" si="401"/>
        <v>235.1523688417507</v>
      </c>
      <c r="DN52" s="2875">
        <f t="shared" si="402"/>
        <v>3.9400603207891516E-2</v>
      </c>
      <c r="EZ52" s="2893"/>
      <c r="FA52" s="2890"/>
      <c r="FB52" s="2890"/>
      <c r="FO52" s="2854"/>
      <c r="FP52" s="2854"/>
      <c r="FQ52" s="2854"/>
      <c r="FR52" s="2854"/>
      <c r="FS52" s="2854"/>
      <c r="FT52" s="2854"/>
      <c r="FU52" s="2854"/>
      <c r="FW52" s="2854"/>
      <c r="FX52" s="2854"/>
      <c r="FY52" s="2854"/>
      <c r="FZ52" s="2854"/>
      <c r="GA52" s="2854"/>
      <c r="GB52" s="2854"/>
      <c r="GC52" s="2854"/>
      <c r="GD52" s="2854"/>
      <c r="GE52" s="2854"/>
      <c r="GF52" s="2854"/>
      <c r="GH52" s="2854"/>
      <c r="GI52" s="2854"/>
      <c r="GJ52" s="2854"/>
      <c r="GK52" s="2854"/>
      <c r="GL52" s="2854"/>
      <c r="GM52" s="2854"/>
      <c r="GN52" s="2854"/>
      <c r="GO52" s="2854"/>
      <c r="GP52" s="2854"/>
      <c r="GQ52" s="2854"/>
      <c r="GR52" s="2854"/>
      <c r="GS52" s="2854"/>
      <c r="GT52" s="2854"/>
      <c r="GU52" s="2854"/>
      <c r="GV52" s="2854"/>
      <c r="GW52" s="2854"/>
      <c r="GX52" s="2854"/>
      <c r="GY52" s="2854"/>
      <c r="GZ52" s="2854"/>
      <c r="HA52" s="2854"/>
      <c r="HB52" s="2854"/>
      <c r="HC52" s="2854"/>
      <c r="HD52" s="2854"/>
      <c r="HE52" s="2854"/>
      <c r="HF52" s="2854"/>
      <c r="HG52" s="2854"/>
      <c r="HH52" s="2854"/>
      <c r="HI52" s="2854"/>
      <c r="HJ52" s="2854"/>
      <c r="HK52" s="2854"/>
      <c r="HL52" s="2854"/>
      <c r="HM52" s="2854"/>
      <c r="HN52" s="2854"/>
      <c r="HO52" s="2854"/>
      <c r="HP52" s="2854"/>
      <c r="HQ52" s="2854"/>
      <c r="HR52" s="2854"/>
      <c r="HS52" s="2854"/>
      <c r="HT52" s="2854"/>
      <c r="HU52" s="2854"/>
      <c r="HV52" s="2854"/>
    </row>
    <row r="53" spans="4:230">
      <c r="D53" s="108"/>
      <c r="F53" s="2856"/>
      <c r="G53" s="2856"/>
      <c r="CR53" s="2857"/>
      <c r="CY53" s="2875"/>
      <c r="CZ53" s="2875"/>
      <c r="DA53" s="2875"/>
      <c r="DB53" s="2875"/>
      <c r="DC53" s="5702"/>
      <c r="DD53" s="5769"/>
      <c r="DE53" s="5698"/>
      <c r="DF53" s="5698"/>
      <c r="DG53" s="5788"/>
      <c r="DH53" s="5252"/>
      <c r="DK53" s="2864">
        <v>2014</v>
      </c>
      <c r="DL53" s="2865">
        <f t="shared" si="400"/>
        <v>2010.0732446093555</v>
      </c>
      <c r="DM53" s="2865">
        <f t="shared" si="401"/>
        <v>243.79253924414036</v>
      </c>
      <c r="DN53" s="2875">
        <f t="shared" si="402"/>
        <v>3.6742859299895736E-2</v>
      </c>
      <c r="DP53" s="2875"/>
      <c r="DQ53" s="2875"/>
      <c r="DR53" s="2875"/>
      <c r="DS53" s="2875"/>
      <c r="DT53" s="2875"/>
      <c r="DU53" s="2875"/>
      <c r="DV53" s="2875"/>
      <c r="DW53" s="2875"/>
      <c r="EZ53" s="2893"/>
      <c r="FA53" s="2890"/>
      <c r="FB53" s="2890"/>
      <c r="FO53" s="2854"/>
      <c r="FP53" s="2854"/>
      <c r="FQ53" s="2854"/>
      <c r="FR53" s="2854"/>
      <c r="FS53" s="2854"/>
      <c r="FT53" s="2854"/>
      <c r="FU53" s="2854"/>
      <c r="FW53" s="2854"/>
      <c r="FX53" s="2854"/>
      <c r="FY53" s="2854"/>
      <c r="FZ53" s="2854"/>
      <c r="GA53" s="2854"/>
      <c r="GB53" s="2854"/>
      <c r="GC53" s="2854"/>
      <c r="GD53" s="2854"/>
      <c r="GE53" s="2854"/>
      <c r="GF53" s="2854"/>
      <c r="GH53" s="2854"/>
      <c r="GI53" s="2854"/>
      <c r="GJ53" s="2854"/>
      <c r="GK53" s="2854"/>
      <c r="GL53" s="2854"/>
      <c r="GM53" s="2854"/>
      <c r="GN53" s="2854"/>
      <c r="GO53" s="2854"/>
      <c r="GP53" s="2854"/>
      <c r="GQ53" s="2854"/>
      <c r="GR53" s="2854"/>
      <c r="GS53" s="2854"/>
      <c r="GT53" s="2854"/>
      <c r="GU53" s="2854"/>
      <c r="GV53" s="2854"/>
      <c r="GW53" s="2854"/>
      <c r="GX53" s="2854"/>
      <c r="GY53" s="2854"/>
      <c r="GZ53" s="2854"/>
      <c r="HA53" s="2854"/>
      <c r="HB53" s="2854"/>
      <c r="HC53" s="2854"/>
      <c r="HD53" s="2854"/>
      <c r="HE53" s="2854"/>
      <c r="HF53" s="2854"/>
      <c r="HG53" s="2854"/>
      <c r="HH53" s="2854"/>
      <c r="HI53" s="2854"/>
      <c r="HJ53" s="2854"/>
      <c r="HK53" s="2854"/>
      <c r="HL53" s="2854"/>
      <c r="HM53" s="2854"/>
      <c r="HN53" s="2854"/>
      <c r="HO53" s="2854"/>
      <c r="HP53" s="2854"/>
      <c r="HQ53" s="2854"/>
      <c r="HR53" s="2854"/>
      <c r="HS53" s="2854"/>
      <c r="HT53" s="2854"/>
      <c r="HU53" s="2854"/>
      <c r="HV53" s="2854"/>
    </row>
    <row r="54" spans="4:230">
      <c r="D54" s="108"/>
      <c r="F54" s="2856"/>
      <c r="G54" s="2856"/>
      <c r="CY54" s="2875"/>
      <c r="CZ54" s="2875"/>
      <c r="DA54" s="2875"/>
      <c r="DB54" s="2875"/>
      <c r="DC54" s="5702"/>
      <c r="DD54" s="5769"/>
      <c r="DE54" s="5698"/>
      <c r="DF54" s="5698"/>
      <c r="DG54" s="5788"/>
      <c r="DH54" s="5252"/>
      <c r="DK54" s="2864">
        <v>2015</v>
      </c>
      <c r="DL54" s="2865">
        <f t="shared" si="400"/>
        <v>2703.3479734206685</v>
      </c>
      <c r="DM54" s="2865">
        <f t="shared" si="401"/>
        <v>256.63389690294503</v>
      </c>
      <c r="DN54" s="2875">
        <f t="shared" si="402"/>
        <v>5.2673300416076207E-2</v>
      </c>
      <c r="DP54" s="2875"/>
      <c r="DQ54" s="2875"/>
      <c r="DR54" s="2875"/>
      <c r="DS54" s="2875"/>
      <c r="DT54" s="2875"/>
      <c r="DU54" s="2875"/>
      <c r="DV54" s="2875"/>
      <c r="DW54" s="2875"/>
      <c r="EZ54" s="2893"/>
      <c r="FA54" s="2890"/>
      <c r="FB54" s="2890"/>
      <c r="FO54" s="2854"/>
      <c r="FP54" s="2854"/>
      <c r="FQ54" s="2854"/>
      <c r="FR54" s="2854"/>
      <c r="FS54" s="2854"/>
      <c r="FT54" s="2854"/>
      <c r="FU54" s="2854"/>
      <c r="FW54" s="2854"/>
      <c r="FX54" s="2854"/>
      <c r="FY54" s="2854"/>
      <c r="FZ54" s="2854"/>
      <c r="GA54" s="2854"/>
      <c r="GB54" s="2854"/>
      <c r="GC54" s="2854"/>
      <c r="GD54" s="2854"/>
      <c r="GE54" s="2854"/>
      <c r="GF54" s="2854"/>
      <c r="GH54" s="2854"/>
      <c r="GI54" s="2854"/>
      <c r="GJ54" s="2854"/>
      <c r="GK54" s="2854"/>
      <c r="GL54" s="2854"/>
      <c r="GM54" s="2854"/>
      <c r="GN54" s="2854"/>
      <c r="GO54" s="2854"/>
      <c r="GP54" s="2854"/>
      <c r="GQ54" s="2854"/>
      <c r="GR54" s="2854"/>
      <c r="GS54" s="2854"/>
      <c r="GT54" s="2854"/>
      <c r="GU54" s="2854"/>
      <c r="GV54" s="2854"/>
      <c r="GW54" s="2854"/>
      <c r="GX54" s="2854"/>
      <c r="GY54" s="2854"/>
      <c r="GZ54" s="2854"/>
      <c r="HA54" s="2854"/>
      <c r="HB54" s="2854"/>
      <c r="HC54" s="2854"/>
      <c r="HD54" s="2854"/>
      <c r="HE54" s="2854"/>
      <c r="HF54" s="2854"/>
      <c r="HG54" s="2854"/>
      <c r="HH54" s="2854"/>
      <c r="HI54" s="2854"/>
      <c r="HJ54" s="2854"/>
      <c r="HK54" s="2854"/>
      <c r="HL54" s="2854"/>
      <c r="HM54" s="2854"/>
      <c r="HN54" s="2854"/>
      <c r="HO54" s="2854"/>
      <c r="HP54" s="2854"/>
      <c r="HQ54" s="2854"/>
      <c r="HR54" s="2854"/>
      <c r="HS54" s="2854"/>
      <c r="HT54" s="2854"/>
      <c r="HU54" s="2854"/>
      <c r="HV54" s="2854"/>
    </row>
    <row r="55" spans="4:230">
      <c r="D55" s="108"/>
      <c r="F55" s="2856"/>
      <c r="G55" s="2856"/>
      <c r="DC55" s="5702"/>
      <c r="DD55" s="5769"/>
      <c r="DE55" s="5698"/>
      <c r="DF55" s="5698"/>
      <c r="DG55" s="5788"/>
      <c r="DH55" s="5252"/>
      <c r="DK55" s="2864">
        <v>2016</v>
      </c>
      <c r="DL55" s="2865">
        <f>DL27/$DL$13*100</f>
        <v>3734.8016962308079</v>
      </c>
      <c r="DM55" s="2865">
        <f t="shared" si="401"/>
        <v>251.97004759499922</v>
      </c>
      <c r="DN55" s="2875">
        <f t="shared" si="402"/>
        <v>-1.8173161707120911E-2</v>
      </c>
      <c r="EZ55" s="2893"/>
      <c r="FA55" s="2890"/>
      <c r="FB55" s="2890"/>
      <c r="FO55" s="2854"/>
      <c r="FP55" s="2854"/>
      <c r="FQ55" s="2854"/>
      <c r="FR55" s="2854"/>
      <c r="FS55" s="2854"/>
      <c r="FT55" s="2854"/>
      <c r="FU55" s="2854"/>
      <c r="FW55" s="2854"/>
      <c r="FX55" s="2854"/>
      <c r="FY55" s="2854"/>
      <c r="FZ55" s="2854"/>
      <c r="GA55" s="2854"/>
      <c r="GB55" s="2854"/>
      <c r="GC55" s="2854"/>
      <c r="GD55" s="2854"/>
      <c r="GE55" s="2854"/>
      <c r="GF55" s="2854"/>
      <c r="GH55" s="2854"/>
      <c r="GI55" s="2854"/>
      <c r="GJ55" s="2854"/>
      <c r="GK55" s="2854"/>
      <c r="GL55" s="2854"/>
      <c r="GM55" s="2854"/>
      <c r="GN55" s="2854"/>
      <c r="GO55" s="2854"/>
      <c r="GP55" s="2854"/>
      <c r="GQ55" s="2854"/>
      <c r="GR55" s="2854"/>
      <c r="GS55" s="2854"/>
      <c r="GT55" s="2854"/>
      <c r="GU55" s="2854"/>
      <c r="GV55" s="2854"/>
      <c r="GW55" s="2854"/>
      <c r="GX55" s="2854"/>
      <c r="GY55" s="2854"/>
      <c r="GZ55" s="2854"/>
      <c r="HA55" s="2854"/>
      <c r="HB55" s="2854"/>
      <c r="HC55" s="2854"/>
      <c r="HD55" s="2854"/>
      <c r="HE55" s="2854"/>
      <c r="HF55" s="2854"/>
      <c r="HG55" s="2854"/>
      <c r="HH55" s="2854"/>
      <c r="HI55" s="2854"/>
      <c r="HJ55" s="2854"/>
      <c r="HK55" s="2854"/>
      <c r="HL55" s="2854"/>
      <c r="HM55" s="2854"/>
      <c r="HN55" s="2854"/>
      <c r="HO55" s="2854"/>
      <c r="HP55" s="2854"/>
      <c r="HQ55" s="2854"/>
      <c r="HR55" s="2854"/>
      <c r="HS55" s="2854"/>
      <c r="HT55" s="2854"/>
      <c r="HU55" s="2854"/>
      <c r="HV55" s="2854"/>
    </row>
    <row r="56" spans="4:230">
      <c r="D56" s="108"/>
      <c r="F56" s="2856"/>
      <c r="G56" s="2856"/>
      <c r="DC56" s="5702"/>
      <c r="DD56" s="5703"/>
      <c r="DE56" s="5705"/>
      <c r="DF56" s="5705"/>
      <c r="DG56" s="5252"/>
      <c r="DH56" s="5252"/>
      <c r="DK56" s="2864">
        <v>2017</v>
      </c>
      <c r="DL56" s="2865">
        <f t="shared" si="400"/>
        <v>4547.6491301137748</v>
      </c>
      <c r="DM56" s="2865">
        <f t="shared" si="401"/>
        <v>246.26036562512368</v>
      </c>
      <c r="DN56" s="2875">
        <f t="shared" si="402"/>
        <v>-2.2660161492896624E-2</v>
      </c>
      <c r="FB56" s="2890"/>
      <c r="FO56" s="2854"/>
      <c r="FP56" s="2854"/>
      <c r="FQ56" s="2854"/>
      <c r="FR56" s="2854"/>
      <c r="FS56" s="2854"/>
      <c r="FT56" s="2854"/>
      <c r="FU56" s="2854"/>
      <c r="FW56" s="2854"/>
      <c r="FX56" s="2854"/>
      <c r="FY56" s="2854"/>
      <c r="FZ56" s="2854"/>
      <c r="GA56" s="2854"/>
      <c r="GB56" s="2854"/>
      <c r="GC56" s="2854"/>
      <c r="GD56" s="2854"/>
      <c r="GE56" s="2854"/>
      <c r="GF56" s="2854"/>
      <c r="GH56" s="2854"/>
      <c r="GI56" s="2854"/>
      <c r="GJ56" s="2854"/>
      <c r="GK56" s="2854"/>
      <c r="GL56" s="2854"/>
      <c r="GM56" s="2854"/>
      <c r="GN56" s="2854"/>
      <c r="GO56" s="2854"/>
      <c r="GP56" s="2854"/>
      <c r="GQ56" s="2854"/>
      <c r="GR56" s="2854"/>
      <c r="GS56" s="2854"/>
      <c r="GT56" s="2854"/>
      <c r="GU56" s="2854"/>
      <c r="GV56" s="2854"/>
      <c r="GW56" s="2854"/>
      <c r="GX56" s="2854"/>
      <c r="GY56" s="2854"/>
      <c r="GZ56" s="2854"/>
      <c r="HA56" s="2854"/>
      <c r="HB56" s="2854"/>
      <c r="HC56" s="2854"/>
      <c r="HD56" s="2854"/>
      <c r="HE56" s="2854"/>
      <c r="HF56" s="2854"/>
      <c r="HG56" s="2854"/>
      <c r="HH56" s="2854"/>
      <c r="HI56" s="2854"/>
      <c r="HJ56" s="2854"/>
      <c r="HK56" s="2854"/>
      <c r="HL56" s="2854"/>
      <c r="HM56" s="2854"/>
      <c r="HN56" s="2854"/>
      <c r="HO56" s="2854"/>
      <c r="HP56" s="2854"/>
      <c r="HQ56" s="2854"/>
      <c r="HR56" s="2854"/>
      <c r="HS56" s="2854"/>
      <c r="HT56" s="2854"/>
      <c r="HU56" s="2854"/>
      <c r="HV56" s="2854"/>
    </row>
    <row r="57" spans="4:230">
      <c r="D57" s="4944"/>
      <c r="F57" s="3113"/>
      <c r="G57" s="3113"/>
      <c r="DC57" s="5702"/>
      <c r="DD57" s="5721"/>
      <c r="DE57" s="5252"/>
      <c r="DF57" s="5252"/>
      <c r="DG57" s="5252"/>
      <c r="DH57" s="5252"/>
      <c r="DK57" s="2864">
        <v>2018</v>
      </c>
      <c r="DL57" s="2865">
        <f t="shared" si="400"/>
        <v>5564.8995702629536</v>
      </c>
      <c r="DM57" s="2865">
        <f t="shared" si="401"/>
        <v>204.11508458399567</v>
      </c>
      <c r="DN57" s="2875">
        <f t="shared" si="402"/>
        <v>-0.17114114540577263</v>
      </c>
      <c r="FO57" s="2854"/>
      <c r="FP57" s="2854"/>
      <c r="FQ57" s="2854"/>
      <c r="FR57" s="2854"/>
      <c r="FS57" s="2854"/>
      <c r="FT57" s="2854"/>
      <c r="FU57" s="2854"/>
      <c r="FW57" s="2854"/>
      <c r="FX57" s="2854"/>
      <c r="FY57" s="2854"/>
      <c r="FZ57" s="2854"/>
      <c r="GA57" s="2854"/>
      <c r="GB57" s="2854"/>
      <c r="GC57" s="2854"/>
      <c r="GD57" s="2854"/>
      <c r="GE57" s="2854"/>
      <c r="GF57" s="2854"/>
      <c r="GH57" s="2854"/>
      <c r="GI57" s="2854"/>
      <c r="GJ57" s="2854"/>
      <c r="GK57" s="2854"/>
      <c r="GL57" s="2854"/>
      <c r="GM57" s="2854"/>
      <c r="GN57" s="2854"/>
      <c r="GO57" s="2854"/>
      <c r="GP57" s="2854"/>
      <c r="GQ57" s="2854"/>
      <c r="GR57" s="2854"/>
      <c r="GS57" s="2854"/>
      <c r="GT57" s="2854"/>
      <c r="GU57" s="2854"/>
      <c r="GV57" s="2854"/>
      <c r="GW57" s="2854"/>
      <c r="GX57" s="2854"/>
      <c r="GY57" s="2854"/>
      <c r="GZ57" s="2854"/>
      <c r="HA57" s="2854"/>
      <c r="HB57" s="2854"/>
      <c r="HC57" s="2854"/>
      <c r="HD57" s="2854"/>
      <c r="HE57" s="2854"/>
      <c r="HF57" s="2854"/>
      <c r="HG57" s="2854"/>
      <c r="HH57" s="2854"/>
      <c r="HI57" s="2854"/>
      <c r="HJ57" s="2854"/>
      <c r="HK57" s="2854"/>
      <c r="HL57" s="2854"/>
      <c r="HM57" s="2854"/>
      <c r="HN57" s="2854"/>
      <c r="HO57" s="2854"/>
      <c r="HP57" s="2854"/>
      <c r="HQ57" s="2854"/>
      <c r="HR57" s="2854"/>
      <c r="HS57" s="2854"/>
      <c r="HT57" s="2854"/>
      <c r="HU57" s="2854"/>
      <c r="HV57" s="2854"/>
    </row>
    <row r="58" spans="4:230">
      <c r="DK58" s="2864">
        <v>2019</v>
      </c>
      <c r="DL58" s="2865">
        <f t="shared" si="400"/>
        <v>7633.3279064044063</v>
      </c>
      <c r="DM58" s="2865">
        <f t="shared" ref="DM58" si="403">DL58*$AP$13/AP30</f>
        <v>181.83565696536829</v>
      </c>
      <c r="DN58" s="2875">
        <f t="shared" ref="DN58" si="404">DM58/DM57-1</f>
        <v>-0.10915130385407235</v>
      </c>
    </row>
    <row r="59" spans="4:230">
      <c r="D59" s="108"/>
      <c r="F59" s="2890"/>
      <c r="G59" s="2890"/>
      <c r="DK59" s="2864">
        <v>2020</v>
      </c>
      <c r="DL59" s="2865">
        <f t="shared" si="400"/>
        <v>12475.414383885805</v>
      </c>
      <c r="DM59" s="2865">
        <f t="shared" ref="DM59" si="405">DL59*$AP$13/AP31</f>
        <v>218.48059584193729</v>
      </c>
      <c r="DN59" s="2875">
        <f t="shared" ref="DN59" si="406">DM59/DM58-1</f>
        <v>0.20152779431785617</v>
      </c>
    </row>
    <row r="60" spans="4:230">
      <c r="D60" s="108"/>
      <c r="F60" s="2890"/>
      <c r="G60" s="2890"/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published="0" codeName="Sheet15">
    <tabColor theme="3"/>
    <pageSetUpPr fitToPage="1"/>
  </sheetPr>
  <dimension ref="A1:AH4501"/>
  <sheetViews>
    <sheetView zoomScaleNormal="100" workbookViewId="0">
      <pane xSplit="1" ySplit="6" topLeftCell="B4458" activePane="bottomRight" state="frozen"/>
      <selection pane="topRight" activeCell="B1" sqref="B1"/>
      <selection pane="bottomLeft" activeCell="A7" sqref="A7"/>
      <selection pane="bottomRight" activeCell="J4471" sqref="J4471"/>
    </sheetView>
  </sheetViews>
  <sheetFormatPr defaultColWidth="11.42578125" defaultRowHeight="19.5" outlineLevelRow="1"/>
  <cols>
    <col min="1" max="1" width="11.85546875" style="708" customWidth="1"/>
    <col min="2" max="14" width="12.140625" style="708" customWidth="1"/>
    <col min="15" max="15" width="15.42578125" style="708" customWidth="1"/>
    <col min="16" max="16" width="15.7109375" style="708" customWidth="1"/>
    <col min="17" max="22" width="12.140625" style="708" customWidth="1"/>
    <col min="23" max="24" width="9.85546875" style="832" hidden="1" customWidth="1"/>
    <col min="25" max="25" width="8.140625" style="708" hidden="1" customWidth="1"/>
    <col min="26" max="28" width="7.5703125" style="708" hidden="1" customWidth="1"/>
    <col min="29" max="256" width="11.42578125" style="708"/>
    <col min="257" max="257" width="11.85546875" style="708" customWidth="1"/>
    <col min="258" max="270" width="12.140625" style="708" customWidth="1"/>
    <col min="271" max="271" width="15.42578125" style="708" customWidth="1"/>
    <col min="272" max="272" width="15.7109375" style="708" customWidth="1"/>
    <col min="273" max="278" width="12.140625" style="708" customWidth="1"/>
    <col min="279" max="284" width="0" style="708" hidden="1" customWidth="1"/>
    <col min="285" max="512" width="11.42578125" style="708"/>
    <col min="513" max="513" width="11.85546875" style="708" customWidth="1"/>
    <col min="514" max="526" width="12.140625" style="708" customWidth="1"/>
    <col min="527" max="527" width="15.42578125" style="708" customWidth="1"/>
    <col min="528" max="528" width="15.7109375" style="708" customWidth="1"/>
    <col min="529" max="534" width="12.140625" style="708" customWidth="1"/>
    <col min="535" max="540" width="0" style="708" hidden="1" customWidth="1"/>
    <col min="541" max="768" width="11.42578125" style="708"/>
    <col min="769" max="769" width="11.85546875" style="708" customWidth="1"/>
    <col min="770" max="782" width="12.140625" style="708" customWidth="1"/>
    <col min="783" max="783" width="15.42578125" style="708" customWidth="1"/>
    <col min="784" max="784" width="15.7109375" style="708" customWidth="1"/>
    <col min="785" max="790" width="12.140625" style="708" customWidth="1"/>
    <col min="791" max="796" width="0" style="708" hidden="1" customWidth="1"/>
    <col min="797" max="1024" width="11.42578125" style="708"/>
    <col min="1025" max="1025" width="11.85546875" style="708" customWidth="1"/>
    <col min="1026" max="1038" width="12.140625" style="708" customWidth="1"/>
    <col min="1039" max="1039" width="15.42578125" style="708" customWidth="1"/>
    <col min="1040" max="1040" width="15.7109375" style="708" customWidth="1"/>
    <col min="1041" max="1046" width="12.140625" style="708" customWidth="1"/>
    <col min="1047" max="1052" width="0" style="708" hidden="1" customWidth="1"/>
    <col min="1053" max="1280" width="11.42578125" style="708"/>
    <col min="1281" max="1281" width="11.85546875" style="708" customWidth="1"/>
    <col min="1282" max="1294" width="12.140625" style="708" customWidth="1"/>
    <col min="1295" max="1295" width="15.42578125" style="708" customWidth="1"/>
    <col min="1296" max="1296" width="15.7109375" style="708" customWidth="1"/>
    <col min="1297" max="1302" width="12.140625" style="708" customWidth="1"/>
    <col min="1303" max="1308" width="0" style="708" hidden="1" customWidth="1"/>
    <col min="1309" max="1536" width="11.42578125" style="708"/>
    <col min="1537" max="1537" width="11.85546875" style="708" customWidth="1"/>
    <col min="1538" max="1550" width="12.140625" style="708" customWidth="1"/>
    <col min="1551" max="1551" width="15.42578125" style="708" customWidth="1"/>
    <col min="1552" max="1552" width="15.7109375" style="708" customWidth="1"/>
    <col min="1553" max="1558" width="12.140625" style="708" customWidth="1"/>
    <col min="1559" max="1564" width="0" style="708" hidden="1" customWidth="1"/>
    <col min="1565" max="1792" width="11.42578125" style="708"/>
    <col min="1793" max="1793" width="11.85546875" style="708" customWidth="1"/>
    <col min="1794" max="1806" width="12.140625" style="708" customWidth="1"/>
    <col min="1807" max="1807" width="15.42578125" style="708" customWidth="1"/>
    <col min="1808" max="1808" width="15.7109375" style="708" customWidth="1"/>
    <col min="1809" max="1814" width="12.140625" style="708" customWidth="1"/>
    <col min="1815" max="1820" width="0" style="708" hidden="1" customWidth="1"/>
    <col min="1821" max="2048" width="11.42578125" style="708"/>
    <col min="2049" max="2049" width="11.85546875" style="708" customWidth="1"/>
    <col min="2050" max="2062" width="12.140625" style="708" customWidth="1"/>
    <col min="2063" max="2063" width="15.42578125" style="708" customWidth="1"/>
    <col min="2064" max="2064" width="15.7109375" style="708" customWidth="1"/>
    <col min="2065" max="2070" width="12.140625" style="708" customWidth="1"/>
    <col min="2071" max="2076" width="0" style="708" hidden="1" customWidth="1"/>
    <col min="2077" max="2304" width="11.42578125" style="708"/>
    <col min="2305" max="2305" width="11.85546875" style="708" customWidth="1"/>
    <col min="2306" max="2318" width="12.140625" style="708" customWidth="1"/>
    <col min="2319" max="2319" width="15.42578125" style="708" customWidth="1"/>
    <col min="2320" max="2320" width="15.7109375" style="708" customWidth="1"/>
    <col min="2321" max="2326" width="12.140625" style="708" customWidth="1"/>
    <col min="2327" max="2332" width="0" style="708" hidden="1" customWidth="1"/>
    <col min="2333" max="2560" width="11.42578125" style="708"/>
    <col min="2561" max="2561" width="11.85546875" style="708" customWidth="1"/>
    <col min="2562" max="2574" width="12.140625" style="708" customWidth="1"/>
    <col min="2575" max="2575" width="15.42578125" style="708" customWidth="1"/>
    <col min="2576" max="2576" width="15.7109375" style="708" customWidth="1"/>
    <col min="2577" max="2582" width="12.140625" style="708" customWidth="1"/>
    <col min="2583" max="2588" width="0" style="708" hidden="1" customWidth="1"/>
    <col min="2589" max="2816" width="11.42578125" style="708"/>
    <col min="2817" max="2817" width="11.85546875" style="708" customWidth="1"/>
    <col min="2818" max="2830" width="12.140625" style="708" customWidth="1"/>
    <col min="2831" max="2831" width="15.42578125" style="708" customWidth="1"/>
    <col min="2832" max="2832" width="15.7109375" style="708" customWidth="1"/>
    <col min="2833" max="2838" width="12.140625" style="708" customWidth="1"/>
    <col min="2839" max="2844" width="0" style="708" hidden="1" customWidth="1"/>
    <col min="2845" max="3072" width="11.42578125" style="708"/>
    <col min="3073" max="3073" width="11.85546875" style="708" customWidth="1"/>
    <col min="3074" max="3086" width="12.140625" style="708" customWidth="1"/>
    <col min="3087" max="3087" width="15.42578125" style="708" customWidth="1"/>
    <col min="3088" max="3088" width="15.7109375" style="708" customWidth="1"/>
    <col min="3089" max="3094" width="12.140625" style="708" customWidth="1"/>
    <col min="3095" max="3100" width="0" style="708" hidden="1" customWidth="1"/>
    <col min="3101" max="3328" width="11.42578125" style="708"/>
    <col min="3329" max="3329" width="11.85546875" style="708" customWidth="1"/>
    <col min="3330" max="3342" width="12.140625" style="708" customWidth="1"/>
    <col min="3343" max="3343" width="15.42578125" style="708" customWidth="1"/>
    <col min="3344" max="3344" width="15.7109375" style="708" customWidth="1"/>
    <col min="3345" max="3350" width="12.140625" style="708" customWidth="1"/>
    <col min="3351" max="3356" width="0" style="708" hidden="1" customWidth="1"/>
    <col min="3357" max="3584" width="11.42578125" style="708"/>
    <col min="3585" max="3585" width="11.85546875" style="708" customWidth="1"/>
    <col min="3586" max="3598" width="12.140625" style="708" customWidth="1"/>
    <col min="3599" max="3599" width="15.42578125" style="708" customWidth="1"/>
    <col min="3600" max="3600" width="15.7109375" style="708" customWidth="1"/>
    <col min="3601" max="3606" width="12.140625" style="708" customWidth="1"/>
    <col min="3607" max="3612" width="0" style="708" hidden="1" customWidth="1"/>
    <col min="3613" max="3840" width="11.42578125" style="708"/>
    <col min="3841" max="3841" width="11.85546875" style="708" customWidth="1"/>
    <col min="3842" max="3854" width="12.140625" style="708" customWidth="1"/>
    <col min="3855" max="3855" width="15.42578125" style="708" customWidth="1"/>
    <col min="3856" max="3856" width="15.7109375" style="708" customWidth="1"/>
    <col min="3857" max="3862" width="12.140625" style="708" customWidth="1"/>
    <col min="3863" max="3868" width="0" style="708" hidden="1" customWidth="1"/>
    <col min="3869" max="4096" width="11.42578125" style="708"/>
    <col min="4097" max="4097" width="11.85546875" style="708" customWidth="1"/>
    <col min="4098" max="4110" width="12.140625" style="708" customWidth="1"/>
    <col min="4111" max="4111" width="15.42578125" style="708" customWidth="1"/>
    <col min="4112" max="4112" width="15.7109375" style="708" customWidth="1"/>
    <col min="4113" max="4118" width="12.140625" style="708" customWidth="1"/>
    <col min="4119" max="4124" width="0" style="708" hidden="1" customWidth="1"/>
    <col min="4125" max="4352" width="11.42578125" style="708"/>
    <col min="4353" max="4353" width="11.85546875" style="708" customWidth="1"/>
    <col min="4354" max="4366" width="12.140625" style="708" customWidth="1"/>
    <col min="4367" max="4367" width="15.42578125" style="708" customWidth="1"/>
    <col min="4368" max="4368" width="15.7109375" style="708" customWidth="1"/>
    <col min="4369" max="4374" width="12.140625" style="708" customWidth="1"/>
    <col min="4375" max="4380" width="0" style="708" hidden="1" customWidth="1"/>
    <col min="4381" max="4608" width="11.42578125" style="708"/>
    <col min="4609" max="4609" width="11.85546875" style="708" customWidth="1"/>
    <col min="4610" max="4622" width="12.140625" style="708" customWidth="1"/>
    <col min="4623" max="4623" width="15.42578125" style="708" customWidth="1"/>
    <col min="4624" max="4624" width="15.7109375" style="708" customWidth="1"/>
    <col min="4625" max="4630" width="12.140625" style="708" customWidth="1"/>
    <col min="4631" max="4636" width="0" style="708" hidden="1" customWidth="1"/>
    <col min="4637" max="4864" width="11.42578125" style="708"/>
    <col min="4865" max="4865" width="11.85546875" style="708" customWidth="1"/>
    <col min="4866" max="4878" width="12.140625" style="708" customWidth="1"/>
    <col min="4879" max="4879" width="15.42578125" style="708" customWidth="1"/>
    <col min="4880" max="4880" width="15.7109375" style="708" customWidth="1"/>
    <col min="4881" max="4886" width="12.140625" style="708" customWidth="1"/>
    <col min="4887" max="4892" width="0" style="708" hidden="1" customWidth="1"/>
    <col min="4893" max="5120" width="11.42578125" style="708"/>
    <col min="5121" max="5121" width="11.85546875" style="708" customWidth="1"/>
    <col min="5122" max="5134" width="12.140625" style="708" customWidth="1"/>
    <col min="5135" max="5135" width="15.42578125" style="708" customWidth="1"/>
    <col min="5136" max="5136" width="15.7109375" style="708" customWidth="1"/>
    <col min="5137" max="5142" width="12.140625" style="708" customWidth="1"/>
    <col min="5143" max="5148" width="0" style="708" hidden="1" customWidth="1"/>
    <col min="5149" max="5376" width="11.42578125" style="708"/>
    <col min="5377" max="5377" width="11.85546875" style="708" customWidth="1"/>
    <col min="5378" max="5390" width="12.140625" style="708" customWidth="1"/>
    <col min="5391" max="5391" width="15.42578125" style="708" customWidth="1"/>
    <col min="5392" max="5392" width="15.7109375" style="708" customWidth="1"/>
    <col min="5393" max="5398" width="12.140625" style="708" customWidth="1"/>
    <col min="5399" max="5404" width="0" style="708" hidden="1" customWidth="1"/>
    <col min="5405" max="5632" width="11.42578125" style="708"/>
    <col min="5633" max="5633" width="11.85546875" style="708" customWidth="1"/>
    <col min="5634" max="5646" width="12.140625" style="708" customWidth="1"/>
    <col min="5647" max="5647" width="15.42578125" style="708" customWidth="1"/>
    <col min="5648" max="5648" width="15.7109375" style="708" customWidth="1"/>
    <col min="5649" max="5654" width="12.140625" style="708" customWidth="1"/>
    <col min="5655" max="5660" width="0" style="708" hidden="1" customWidth="1"/>
    <col min="5661" max="5888" width="11.42578125" style="708"/>
    <col min="5889" max="5889" width="11.85546875" style="708" customWidth="1"/>
    <col min="5890" max="5902" width="12.140625" style="708" customWidth="1"/>
    <col min="5903" max="5903" width="15.42578125" style="708" customWidth="1"/>
    <col min="5904" max="5904" width="15.7109375" style="708" customWidth="1"/>
    <col min="5905" max="5910" width="12.140625" style="708" customWidth="1"/>
    <col min="5911" max="5916" width="0" style="708" hidden="1" customWidth="1"/>
    <col min="5917" max="6144" width="11.42578125" style="708"/>
    <col min="6145" max="6145" width="11.85546875" style="708" customWidth="1"/>
    <col min="6146" max="6158" width="12.140625" style="708" customWidth="1"/>
    <col min="6159" max="6159" width="15.42578125" style="708" customWidth="1"/>
    <col min="6160" max="6160" width="15.7109375" style="708" customWidth="1"/>
    <col min="6161" max="6166" width="12.140625" style="708" customWidth="1"/>
    <col min="6167" max="6172" width="0" style="708" hidden="1" customWidth="1"/>
    <col min="6173" max="6400" width="11.42578125" style="708"/>
    <col min="6401" max="6401" width="11.85546875" style="708" customWidth="1"/>
    <col min="6402" max="6414" width="12.140625" style="708" customWidth="1"/>
    <col min="6415" max="6415" width="15.42578125" style="708" customWidth="1"/>
    <col min="6416" max="6416" width="15.7109375" style="708" customWidth="1"/>
    <col min="6417" max="6422" width="12.140625" style="708" customWidth="1"/>
    <col min="6423" max="6428" width="0" style="708" hidden="1" customWidth="1"/>
    <col min="6429" max="6656" width="11.42578125" style="708"/>
    <col min="6657" max="6657" width="11.85546875" style="708" customWidth="1"/>
    <col min="6658" max="6670" width="12.140625" style="708" customWidth="1"/>
    <col min="6671" max="6671" width="15.42578125" style="708" customWidth="1"/>
    <col min="6672" max="6672" width="15.7109375" style="708" customWidth="1"/>
    <col min="6673" max="6678" width="12.140625" style="708" customWidth="1"/>
    <col min="6679" max="6684" width="0" style="708" hidden="1" customWidth="1"/>
    <col min="6685" max="6912" width="11.42578125" style="708"/>
    <col min="6913" max="6913" width="11.85546875" style="708" customWidth="1"/>
    <col min="6914" max="6926" width="12.140625" style="708" customWidth="1"/>
    <col min="6927" max="6927" width="15.42578125" style="708" customWidth="1"/>
    <col min="6928" max="6928" width="15.7109375" style="708" customWidth="1"/>
    <col min="6929" max="6934" width="12.140625" style="708" customWidth="1"/>
    <col min="6935" max="6940" width="0" style="708" hidden="1" customWidth="1"/>
    <col min="6941" max="7168" width="11.42578125" style="708"/>
    <col min="7169" max="7169" width="11.85546875" style="708" customWidth="1"/>
    <col min="7170" max="7182" width="12.140625" style="708" customWidth="1"/>
    <col min="7183" max="7183" width="15.42578125" style="708" customWidth="1"/>
    <col min="7184" max="7184" width="15.7109375" style="708" customWidth="1"/>
    <col min="7185" max="7190" width="12.140625" style="708" customWidth="1"/>
    <col min="7191" max="7196" width="0" style="708" hidden="1" customWidth="1"/>
    <col min="7197" max="7424" width="11.42578125" style="708"/>
    <col min="7425" max="7425" width="11.85546875" style="708" customWidth="1"/>
    <col min="7426" max="7438" width="12.140625" style="708" customWidth="1"/>
    <col min="7439" max="7439" width="15.42578125" style="708" customWidth="1"/>
    <col min="7440" max="7440" width="15.7109375" style="708" customWidth="1"/>
    <col min="7441" max="7446" width="12.140625" style="708" customWidth="1"/>
    <col min="7447" max="7452" width="0" style="708" hidden="1" customWidth="1"/>
    <col min="7453" max="7680" width="11.42578125" style="708"/>
    <col min="7681" max="7681" width="11.85546875" style="708" customWidth="1"/>
    <col min="7682" max="7694" width="12.140625" style="708" customWidth="1"/>
    <col min="7695" max="7695" width="15.42578125" style="708" customWidth="1"/>
    <col min="7696" max="7696" width="15.7109375" style="708" customWidth="1"/>
    <col min="7697" max="7702" width="12.140625" style="708" customWidth="1"/>
    <col min="7703" max="7708" width="0" style="708" hidden="1" customWidth="1"/>
    <col min="7709" max="7936" width="11.42578125" style="708"/>
    <col min="7937" max="7937" width="11.85546875" style="708" customWidth="1"/>
    <col min="7938" max="7950" width="12.140625" style="708" customWidth="1"/>
    <col min="7951" max="7951" width="15.42578125" style="708" customWidth="1"/>
    <col min="7952" max="7952" width="15.7109375" style="708" customWidth="1"/>
    <col min="7953" max="7958" width="12.140625" style="708" customWidth="1"/>
    <col min="7959" max="7964" width="0" style="708" hidden="1" customWidth="1"/>
    <col min="7965" max="8192" width="11.42578125" style="708"/>
    <col min="8193" max="8193" width="11.85546875" style="708" customWidth="1"/>
    <col min="8194" max="8206" width="12.140625" style="708" customWidth="1"/>
    <col min="8207" max="8207" width="15.42578125" style="708" customWidth="1"/>
    <col min="8208" max="8208" width="15.7109375" style="708" customWidth="1"/>
    <col min="8209" max="8214" width="12.140625" style="708" customWidth="1"/>
    <col min="8215" max="8220" width="0" style="708" hidden="1" customWidth="1"/>
    <col min="8221" max="8448" width="11.42578125" style="708"/>
    <col min="8449" max="8449" width="11.85546875" style="708" customWidth="1"/>
    <col min="8450" max="8462" width="12.140625" style="708" customWidth="1"/>
    <col min="8463" max="8463" width="15.42578125" style="708" customWidth="1"/>
    <col min="8464" max="8464" width="15.7109375" style="708" customWidth="1"/>
    <col min="8465" max="8470" width="12.140625" style="708" customWidth="1"/>
    <col min="8471" max="8476" width="0" style="708" hidden="1" customWidth="1"/>
    <col min="8477" max="8704" width="11.42578125" style="708"/>
    <col min="8705" max="8705" width="11.85546875" style="708" customWidth="1"/>
    <col min="8706" max="8718" width="12.140625" style="708" customWidth="1"/>
    <col min="8719" max="8719" width="15.42578125" style="708" customWidth="1"/>
    <col min="8720" max="8720" width="15.7109375" style="708" customWidth="1"/>
    <col min="8721" max="8726" width="12.140625" style="708" customWidth="1"/>
    <col min="8727" max="8732" width="0" style="708" hidden="1" customWidth="1"/>
    <col min="8733" max="8960" width="11.42578125" style="708"/>
    <col min="8961" max="8961" width="11.85546875" style="708" customWidth="1"/>
    <col min="8962" max="8974" width="12.140625" style="708" customWidth="1"/>
    <col min="8975" max="8975" width="15.42578125" style="708" customWidth="1"/>
    <col min="8976" max="8976" width="15.7109375" style="708" customWidth="1"/>
    <col min="8977" max="8982" width="12.140625" style="708" customWidth="1"/>
    <col min="8983" max="8988" width="0" style="708" hidden="1" customWidth="1"/>
    <col min="8989" max="9216" width="11.42578125" style="708"/>
    <col min="9217" max="9217" width="11.85546875" style="708" customWidth="1"/>
    <col min="9218" max="9230" width="12.140625" style="708" customWidth="1"/>
    <col min="9231" max="9231" width="15.42578125" style="708" customWidth="1"/>
    <col min="9232" max="9232" width="15.7109375" style="708" customWidth="1"/>
    <col min="9233" max="9238" width="12.140625" style="708" customWidth="1"/>
    <col min="9239" max="9244" width="0" style="708" hidden="1" customWidth="1"/>
    <col min="9245" max="9472" width="11.42578125" style="708"/>
    <col min="9473" max="9473" width="11.85546875" style="708" customWidth="1"/>
    <col min="9474" max="9486" width="12.140625" style="708" customWidth="1"/>
    <col min="9487" max="9487" width="15.42578125" style="708" customWidth="1"/>
    <col min="9488" max="9488" width="15.7109375" style="708" customWidth="1"/>
    <col min="9489" max="9494" width="12.140625" style="708" customWidth="1"/>
    <col min="9495" max="9500" width="0" style="708" hidden="1" customWidth="1"/>
    <col min="9501" max="9728" width="11.42578125" style="708"/>
    <col min="9729" max="9729" width="11.85546875" style="708" customWidth="1"/>
    <col min="9730" max="9742" width="12.140625" style="708" customWidth="1"/>
    <col min="9743" max="9743" width="15.42578125" style="708" customWidth="1"/>
    <col min="9744" max="9744" width="15.7109375" style="708" customWidth="1"/>
    <col min="9745" max="9750" width="12.140625" style="708" customWidth="1"/>
    <col min="9751" max="9756" width="0" style="708" hidden="1" customWidth="1"/>
    <col min="9757" max="9984" width="11.42578125" style="708"/>
    <col min="9985" max="9985" width="11.85546875" style="708" customWidth="1"/>
    <col min="9986" max="9998" width="12.140625" style="708" customWidth="1"/>
    <col min="9999" max="9999" width="15.42578125" style="708" customWidth="1"/>
    <col min="10000" max="10000" width="15.7109375" style="708" customWidth="1"/>
    <col min="10001" max="10006" width="12.140625" style="708" customWidth="1"/>
    <col min="10007" max="10012" width="0" style="708" hidden="1" customWidth="1"/>
    <col min="10013" max="10240" width="11.42578125" style="708"/>
    <col min="10241" max="10241" width="11.85546875" style="708" customWidth="1"/>
    <col min="10242" max="10254" width="12.140625" style="708" customWidth="1"/>
    <col min="10255" max="10255" width="15.42578125" style="708" customWidth="1"/>
    <col min="10256" max="10256" width="15.7109375" style="708" customWidth="1"/>
    <col min="10257" max="10262" width="12.140625" style="708" customWidth="1"/>
    <col min="10263" max="10268" width="0" style="708" hidden="1" customWidth="1"/>
    <col min="10269" max="10496" width="11.42578125" style="708"/>
    <col min="10497" max="10497" width="11.85546875" style="708" customWidth="1"/>
    <col min="10498" max="10510" width="12.140625" style="708" customWidth="1"/>
    <col min="10511" max="10511" width="15.42578125" style="708" customWidth="1"/>
    <col min="10512" max="10512" width="15.7109375" style="708" customWidth="1"/>
    <col min="10513" max="10518" width="12.140625" style="708" customWidth="1"/>
    <col min="10519" max="10524" width="0" style="708" hidden="1" customWidth="1"/>
    <col min="10525" max="10752" width="11.42578125" style="708"/>
    <col min="10753" max="10753" width="11.85546875" style="708" customWidth="1"/>
    <col min="10754" max="10766" width="12.140625" style="708" customWidth="1"/>
    <col min="10767" max="10767" width="15.42578125" style="708" customWidth="1"/>
    <col min="10768" max="10768" width="15.7109375" style="708" customWidth="1"/>
    <col min="10769" max="10774" width="12.140625" style="708" customWidth="1"/>
    <col min="10775" max="10780" width="0" style="708" hidden="1" customWidth="1"/>
    <col min="10781" max="11008" width="11.42578125" style="708"/>
    <col min="11009" max="11009" width="11.85546875" style="708" customWidth="1"/>
    <col min="11010" max="11022" width="12.140625" style="708" customWidth="1"/>
    <col min="11023" max="11023" width="15.42578125" style="708" customWidth="1"/>
    <col min="11024" max="11024" width="15.7109375" style="708" customWidth="1"/>
    <col min="11025" max="11030" width="12.140625" style="708" customWidth="1"/>
    <col min="11031" max="11036" width="0" style="708" hidden="1" customWidth="1"/>
    <col min="11037" max="11264" width="11.42578125" style="708"/>
    <col min="11265" max="11265" width="11.85546875" style="708" customWidth="1"/>
    <col min="11266" max="11278" width="12.140625" style="708" customWidth="1"/>
    <col min="11279" max="11279" width="15.42578125" style="708" customWidth="1"/>
    <col min="11280" max="11280" width="15.7109375" style="708" customWidth="1"/>
    <col min="11281" max="11286" width="12.140625" style="708" customWidth="1"/>
    <col min="11287" max="11292" width="0" style="708" hidden="1" customWidth="1"/>
    <col min="11293" max="11520" width="11.42578125" style="708"/>
    <col min="11521" max="11521" width="11.85546875" style="708" customWidth="1"/>
    <col min="11522" max="11534" width="12.140625" style="708" customWidth="1"/>
    <col min="11535" max="11535" width="15.42578125" style="708" customWidth="1"/>
    <col min="11536" max="11536" width="15.7109375" style="708" customWidth="1"/>
    <col min="11537" max="11542" width="12.140625" style="708" customWidth="1"/>
    <col min="11543" max="11548" width="0" style="708" hidden="1" customWidth="1"/>
    <col min="11549" max="11776" width="11.42578125" style="708"/>
    <col min="11777" max="11777" width="11.85546875" style="708" customWidth="1"/>
    <col min="11778" max="11790" width="12.140625" style="708" customWidth="1"/>
    <col min="11791" max="11791" width="15.42578125" style="708" customWidth="1"/>
    <col min="11792" max="11792" width="15.7109375" style="708" customWidth="1"/>
    <col min="11793" max="11798" width="12.140625" style="708" customWidth="1"/>
    <col min="11799" max="11804" width="0" style="708" hidden="1" customWidth="1"/>
    <col min="11805" max="12032" width="11.42578125" style="708"/>
    <col min="12033" max="12033" width="11.85546875" style="708" customWidth="1"/>
    <col min="12034" max="12046" width="12.140625" style="708" customWidth="1"/>
    <col min="12047" max="12047" width="15.42578125" style="708" customWidth="1"/>
    <col min="12048" max="12048" width="15.7109375" style="708" customWidth="1"/>
    <col min="12049" max="12054" width="12.140625" style="708" customWidth="1"/>
    <col min="12055" max="12060" width="0" style="708" hidden="1" customWidth="1"/>
    <col min="12061" max="12288" width="11.42578125" style="708"/>
    <col min="12289" max="12289" width="11.85546875" style="708" customWidth="1"/>
    <col min="12290" max="12302" width="12.140625" style="708" customWidth="1"/>
    <col min="12303" max="12303" width="15.42578125" style="708" customWidth="1"/>
    <col min="12304" max="12304" width="15.7109375" style="708" customWidth="1"/>
    <col min="12305" max="12310" width="12.140625" style="708" customWidth="1"/>
    <col min="12311" max="12316" width="0" style="708" hidden="1" customWidth="1"/>
    <col min="12317" max="12544" width="11.42578125" style="708"/>
    <col min="12545" max="12545" width="11.85546875" style="708" customWidth="1"/>
    <col min="12546" max="12558" width="12.140625" style="708" customWidth="1"/>
    <col min="12559" max="12559" width="15.42578125" style="708" customWidth="1"/>
    <col min="12560" max="12560" width="15.7109375" style="708" customWidth="1"/>
    <col min="12561" max="12566" width="12.140625" style="708" customWidth="1"/>
    <col min="12567" max="12572" width="0" style="708" hidden="1" customWidth="1"/>
    <col min="12573" max="12800" width="11.42578125" style="708"/>
    <col min="12801" max="12801" width="11.85546875" style="708" customWidth="1"/>
    <col min="12802" max="12814" width="12.140625" style="708" customWidth="1"/>
    <col min="12815" max="12815" width="15.42578125" style="708" customWidth="1"/>
    <col min="12816" max="12816" width="15.7109375" style="708" customWidth="1"/>
    <col min="12817" max="12822" width="12.140625" style="708" customWidth="1"/>
    <col min="12823" max="12828" width="0" style="708" hidden="1" customWidth="1"/>
    <col min="12829" max="13056" width="11.42578125" style="708"/>
    <col min="13057" max="13057" width="11.85546875" style="708" customWidth="1"/>
    <col min="13058" max="13070" width="12.140625" style="708" customWidth="1"/>
    <col min="13071" max="13071" width="15.42578125" style="708" customWidth="1"/>
    <col min="13072" max="13072" width="15.7109375" style="708" customWidth="1"/>
    <col min="13073" max="13078" width="12.140625" style="708" customWidth="1"/>
    <col min="13079" max="13084" width="0" style="708" hidden="1" customWidth="1"/>
    <col min="13085" max="13312" width="11.42578125" style="708"/>
    <col min="13313" max="13313" width="11.85546875" style="708" customWidth="1"/>
    <col min="13314" max="13326" width="12.140625" style="708" customWidth="1"/>
    <col min="13327" max="13327" width="15.42578125" style="708" customWidth="1"/>
    <col min="13328" max="13328" width="15.7109375" style="708" customWidth="1"/>
    <col min="13329" max="13334" width="12.140625" style="708" customWidth="1"/>
    <col min="13335" max="13340" width="0" style="708" hidden="1" customWidth="1"/>
    <col min="13341" max="13568" width="11.42578125" style="708"/>
    <col min="13569" max="13569" width="11.85546875" style="708" customWidth="1"/>
    <col min="13570" max="13582" width="12.140625" style="708" customWidth="1"/>
    <col min="13583" max="13583" width="15.42578125" style="708" customWidth="1"/>
    <col min="13584" max="13584" width="15.7109375" style="708" customWidth="1"/>
    <col min="13585" max="13590" width="12.140625" style="708" customWidth="1"/>
    <col min="13591" max="13596" width="0" style="708" hidden="1" customWidth="1"/>
    <col min="13597" max="13824" width="11.42578125" style="708"/>
    <col min="13825" max="13825" width="11.85546875" style="708" customWidth="1"/>
    <col min="13826" max="13838" width="12.140625" style="708" customWidth="1"/>
    <col min="13839" max="13839" width="15.42578125" style="708" customWidth="1"/>
    <col min="13840" max="13840" width="15.7109375" style="708" customWidth="1"/>
    <col min="13841" max="13846" width="12.140625" style="708" customWidth="1"/>
    <col min="13847" max="13852" width="0" style="708" hidden="1" customWidth="1"/>
    <col min="13853" max="14080" width="11.42578125" style="708"/>
    <col min="14081" max="14081" width="11.85546875" style="708" customWidth="1"/>
    <col min="14082" max="14094" width="12.140625" style="708" customWidth="1"/>
    <col min="14095" max="14095" width="15.42578125" style="708" customWidth="1"/>
    <col min="14096" max="14096" width="15.7109375" style="708" customWidth="1"/>
    <col min="14097" max="14102" width="12.140625" style="708" customWidth="1"/>
    <col min="14103" max="14108" width="0" style="708" hidden="1" customWidth="1"/>
    <col min="14109" max="14336" width="11.42578125" style="708"/>
    <col min="14337" max="14337" width="11.85546875" style="708" customWidth="1"/>
    <col min="14338" max="14350" width="12.140625" style="708" customWidth="1"/>
    <col min="14351" max="14351" width="15.42578125" style="708" customWidth="1"/>
    <col min="14352" max="14352" width="15.7109375" style="708" customWidth="1"/>
    <col min="14353" max="14358" width="12.140625" style="708" customWidth="1"/>
    <col min="14359" max="14364" width="0" style="708" hidden="1" customWidth="1"/>
    <col min="14365" max="14592" width="11.42578125" style="708"/>
    <col min="14593" max="14593" width="11.85546875" style="708" customWidth="1"/>
    <col min="14594" max="14606" width="12.140625" style="708" customWidth="1"/>
    <col min="14607" max="14607" width="15.42578125" style="708" customWidth="1"/>
    <col min="14608" max="14608" width="15.7109375" style="708" customWidth="1"/>
    <col min="14609" max="14614" width="12.140625" style="708" customWidth="1"/>
    <col min="14615" max="14620" width="0" style="708" hidden="1" customWidth="1"/>
    <col min="14621" max="14848" width="11.42578125" style="708"/>
    <col min="14849" max="14849" width="11.85546875" style="708" customWidth="1"/>
    <col min="14850" max="14862" width="12.140625" style="708" customWidth="1"/>
    <col min="14863" max="14863" width="15.42578125" style="708" customWidth="1"/>
    <col min="14864" max="14864" width="15.7109375" style="708" customWidth="1"/>
    <col min="14865" max="14870" width="12.140625" style="708" customWidth="1"/>
    <col min="14871" max="14876" width="0" style="708" hidden="1" customWidth="1"/>
    <col min="14877" max="15104" width="11.42578125" style="708"/>
    <col min="15105" max="15105" width="11.85546875" style="708" customWidth="1"/>
    <col min="15106" max="15118" width="12.140625" style="708" customWidth="1"/>
    <col min="15119" max="15119" width="15.42578125" style="708" customWidth="1"/>
    <col min="15120" max="15120" width="15.7109375" style="708" customWidth="1"/>
    <col min="15121" max="15126" width="12.140625" style="708" customWidth="1"/>
    <col min="15127" max="15132" width="0" style="708" hidden="1" customWidth="1"/>
    <col min="15133" max="15360" width="11.42578125" style="708"/>
    <col min="15361" max="15361" width="11.85546875" style="708" customWidth="1"/>
    <col min="15362" max="15374" width="12.140625" style="708" customWidth="1"/>
    <col min="15375" max="15375" width="15.42578125" style="708" customWidth="1"/>
    <col min="15376" max="15376" width="15.7109375" style="708" customWidth="1"/>
    <col min="15377" max="15382" width="12.140625" style="708" customWidth="1"/>
    <col min="15383" max="15388" width="0" style="708" hidden="1" customWidth="1"/>
    <col min="15389" max="15616" width="11.42578125" style="708"/>
    <col min="15617" max="15617" width="11.85546875" style="708" customWidth="1"/>
    <col min="15618" max="15630" width="12.140625" style="708" customWidth="1"/>
    <col min="15631" max="15631" width="15.42578125" style="708" customWidth="1"/>
    <col min="15632" max="15632" width="15.7109375" style="708" customWidth="1"/>
    <col min="15633" max="15638" width="12.140625" style="708" customWidth="1"/>
    <col min="15639" max="15644" width="0" style="708" hidden="1" customWidth="1"/>
    <col min="15645" max="15872" width="11.42578125" style="708"/>
    <col min="15873" max="15873" width="11.85546875" style="708" customWidth="1"/>
    <col min="15874" max="15886" width="12.140625" style="708" customWidth="1"/>
    <col min="15887" max="15887" width="15.42578125" style="708" customWidth="1"/>
    <col min="15888" max="15888" width="15.7109375" style="708" customWidth="1"/>
    <col min="15889" max="15894" width="12.140625" style="708" customWidth="1"/>
    <col min="15895" max="15900" width="0" style="708" hidden="1" customWidth="1"/>
    <col min="15901" max="16128" width="11.42578125" style="708"/>
    <col min="16129" max="16129" width="11.85546875" style="708" customWidth="1"/>
    <col min="16130" max="16142" width="12.140625" style="708" customWidth="1"/>
    <col min="16143" max="16143" width="15.42578125" style="708" customWidth="1"/>
    <col min="16144" max="16144" width="15.7109375" style="708" customWidth="1"/>
    <col min="16145" max="16150" width="12.140625" style="708" customWidth="1"/>
    <col min="16151" max="16156" width="0" style="708" hidden="1" customWidth="1"/>
    <col min="16157" max="16384" width="11.42578125" style="708"/>
  </cols>
  <sheetData>
    <row r="1" spans="1:29">
      <c r="A1" s="5344" t="s">
        <v>4015</v>
      </c>
      <c r="B1" s="831"/>
      <c r="C1" s="831"/>
      <c r="D1" s="831"/>
      <c r="E1" s="831"/>
      <c r="F1" s="831"/>
      <c r="G1" s="831"/>
      <c r="H1" s="831"/>
      <c r="I1" s="831"/>
      <c r="J1" s="831"/>
      <c r="K1" s="831"/>
      <c r="L1" s="831"/>
      <c r="M1" s="831"/>
      <c r="N1" s="831"/>
      <c r="O1" s="831"/>
      <c r="P1" s="831"/>
      <c r="Q1" s="831"/>
      <c r="R1" s="831"/>
      <c r="S1" s="831"/>
      <c r="T1" s="831"/>
      <c r="U1" s="831"/>
      <c r="V1" s="831"/>
      <c r="W1" s="831"/>
      <c r="X1" s="831"/>
    </row>
    <row r="2" spans="1:29" ht="19.5" customHeight="1">
      <c r="B2" s="5885">
        <v>43927</v>
      </c>
      <c r="C2" s="5885"/>
      <c r="D2" s="5345"/>
      <c r="E2" s="831" t="s">
        <v>1323</v>
      </c>
      <c r="F2" s="831"/>
      <c r="G2" s="831"/>
      <c r="H2" s="831"/>
      <c r="I2" s="831"/>
      <c r="J2" s="831"/>
      <c r="K2" s="831"/>
      <c r="L2" s="831"/>
      <c r="M2" s="831"/>
      <c r="N2" s="831"/>
      <c r="O2" s="831"/>
      <c r="P2" s="831"/>
      <c r="Q2" s="831"/>
      <c r="R2" s="831"/>
      <c r="S2" s="831"/>
      <c r="T2" s="831"/>
      <c r="U2" s="831"/>
      <c r="V2" s="831"/>
      <c r="W2" s="831"/>
      <c r="X2" s="831"/>
    </row>
    <row r="3" spans="1:29" ht="19.5" customHeight="1">
      <c r="A3" s="5886" t="s">
        <v>987</v>
      </c>
      <c r="B3" s="5889" t="s">
        <v>1324</v>
      </c>
      <c r="C3" s="5890"/>
      <c r="D3" s="5890"/>
      <c r="E3" s="5890"/>
      <c r="F3" s="5890"/>
      <c r="G3" s="5890"/>
      <c r="H3" s="5891"/>
      <c r="I3" s="5892" t="s">
        <v>2376</v>
      </c>
      <c r="J3" s="5893"/>
      <c r="K3" s="5894"/>
      <c r="L3" s="5892" t="s">
        <v>2936</v>
      </c>
      <c r="M3" s="5893"/>
      <c r="N3" s="5894"/>
      <c r="O3" s="5346" t="s">
        <v>2377</v>
      </c>
      <c r="P3" s="5347" t="s">
        <v>2378</v>
      </c>
      <c r="Q3" s="5889" t="s">
        <v>1325</v>
      </c>
      <c r="R3" s="5890"/>
      <c r="S3" s="5890"/>
      <c r="T3" s="5891"/>
      <c r="U3" s="5901" t="s">
        <v>1326</v>
      </c>
      <c r="V3" s="5902"/>
      <c r="W3" s="5348"/>
      <c r="X3" s="5349"/>
      <c r="Y3" s="5350"/>
      <c r="Z3" s="5350"/>
      <c r="AA3" s="5350"/>
      <c r="AB3" s="5351"/>
      <c r="AC3" s="5352"/>
    </row>
    <row r="4" spans="1:29">
      <c r="A4" s="5887"/>
      <c r="B4" s="5897" t="s">
        <v>630</v>
      </c>
      <c r="C4" s="5903"/>
      <c r="D4" s="5903"/>
      <c r="E4" s="5898"/>
      <c r="F4" s="5897" t="s">
        <v>1016</v>
      </c>
      <c r="G4" s="5903"/>
      <c r="H4" s="5898"/>
      <c r="I4" s="5895" t="s">
        <v>630</v>
      </c>
      <c r="J4" s="5904"/>
      <c r="K4" s="5896"/>
      <c r="L4" s="5895" t="s">
        <v>630</v>
      </c>
      <c r="M4" s="5904"/>
      <c r="N4" s="5896"/>
      <c r="O4" s="5353" t="s">
        <v>630</v>
      </c>
      <c r="P4" s="5353" t="s">
        <v>630</v>
      </c>
      <c r="Q4" s="5897" t="s">
        <v>1327</v>
      </c>
      <c r="R4" s="5898"/>
      <c r="S4" s="5897" t="s">
        <v>499</v>
      </c>
      <c r="T4" s="5898"/>
      <c r="U4" s="5905" t="s">
        <v>2379</v>
      </c>
      <c r="V4" s="5906"/>
      <c r="W4" s="5354"/>
      <c r="X4" s="5355"/>
      <c r="Y4" s="5897" t="s">
        <v>4016</v>
      </c>
      <c r="Z4" s="5898"/>
      <c r="AA4" s="5899" t="s">
        <v>4017</v>
      </c>
      <c r="AB4" s="5900"/>
      <c r="AC4" s="5352"/>
    </row>
    <row r="5" spans="1:29" ht="19.5" customHeight="1">
      <c r="A5" s="5887"/>
      <c r="B5" s="5356" t="s">
        <v>1328</v>
      </c>
      <c r="C5" s="5897" t="s">
        <v>1329</v>
      </c>
      <c r="D5" s="5898"/>
      <c r="E5" s="5356" t="s">
        <v>1330</v>
      </c>
      <c r="F5" s="5356" t="s">
        <v>1328</v>
      </c>
      <c r="G5" s="5356" t="s">
        <v>1329</v>
      </c>
      <c r="H5" s="5356" t="s">
        <v>1330</v>
      </c>
      <c r="I5" s="5357" t="s">
        <v>499</v>
      </c>
      <c r="J5" s="5895" t="s">
        <v>1331</v>
      </c>
      <c r="K5" s="5896"/>
      <c r="L5" s="5357" t="s">
        <v>499</v>
      </c>
      <c r="M5" s="5895" t="s">
        <v>1331</v>
      </c>
      <c r="N5" s="5896"/>
      <c r="O5" s="5357" t="s">
        <v>499</v>
      </c>
      <c r="P5" s="5357" t="s">
        <v>499</v>
      </c>
      <c r="Q5" s="5356" t="s">
        <v>1332</v>
      </c>
      <c r="R5" s="5356" t="s">
        <v>1333</v>
      </c>
      <c r="S5" s="5356" t="s">
        <v>1332</v>
      </c>
      <c r="T5" s="5356" t="s">
        <v>1333</v>
      </c>
      <c r="U5" s="5358" t="s">
        <v>1334</v>
      </c>
      <c r="V5" s="5356" t="s">
        <v>1333</v>
      </c>
      <c r="W5" s="5359"/>
      <c r="X5" s="5360"/>
      <c r="Y5" s="5361"/>
      <c r="Z5" s="5362"/>
      <c r="AA5" s="5363"/>
      <c r="AB5" s="5364"/>
      <c r="AC5" s="5352"/>
    </row>
    <row r="6" spans="1:29">
      <c r="A6" s="5888"/>
      <c r="B6" s="5356" t="s">
        <v>4018</v>
      </c>
      <c r="C6" s="5356" t="s">
        <v>4018</v>
      </c>
      <c r="D6" s="5365" t="s">
        <v>4019</v>
      </c>
      <c r="E6" s="5356" t="s">
        <v>4018</v>
      </c>
      <c r="F6" s="5356" t="s">
        <v>4018</v>
      </c>
      <c r="G6" s="5356" t="s">
        <v>4018</v>
      </c>
      <c r="H6" s="5356" t="s">
        <v>4018</v>
      </c>
      <c r="I6" s="5356" t="s">
        <v>4018</v>
      </c>
      <c r="J6" s="5356" t="s">
        <v>4018</v>
      </c>
      <c r="K6" s="5365" t="s">
        <v>4019</v>
      </c>
      <c r="L6" s="5356" t="s">
        <v>4018</v>
      </c>
      <c r="M6" s="5356" t="s">
        <v>4018</v>
      </c>
      <c r="N6" s="5365" t="s">
        <v>4019</v>
      </c>
      <c r="O6" s="5356" t="s">
        <v>4018</v>
      </c>
      <c r="P6" s="5356" t="s">
        <v>4018</v>
      </c>
      <c r="Q6" s="5356" t="s">
        <v>4018</v>
      </c>
      <c r="R6" s="5356" t="s">
        <v>4018</v>
      </c>
      <c r="S6" s="5356" t="s">
        <v>4018</v>
      </c>
      <c r="T6" s="5356" t="s">
        <v>4018</v>
      </c>
      <c r="U6" s="5356" t="s">
        <v>4018</v>
      </c>
      <c r="V6" s="5356" t="s">
        <v>4018</v>
      </c>
      <c r="W6" s="5356"/>
      <c r="X6" s="5356"/>
      <c r="Y6" s="5356"/>
      <c r="Z6" s="5366" t="s">
        <v>4020</v>
      </c>
      <c r="AA6" s="5367" t="s">
        <v>4021</v>
      </c>
      <c r="AB6" s="5368" t="s">
        <v>4020</v>
      </c>
      <c r="AC6" s="5352"/>
    </row>
    <row r="7" spans="1:29" outlineLevel="1">
      <c r="A7" s="4931">
        <v>37623</v>
      </c>
      <c r="B7" s="4932">
        <v>22.190018702299188</v>
      </c>
      <c r="C7" s="4932">
        <v>20.78</v>
      </c>
      <c r="D7" s="5369"/>
      <c r="E7" s="4932">
        <v>23.6</v>
      </c>
      <c r="F7" s="4932">
        <v>2.3541608738828201</v>
      </c>
      <c r="G7" s="4932">
        <v>2.08</v>
      </c>
      <c r="H7" s="4932" t="s">
        <v>2380</v>
      </c>
      <c r="I7" s="4932">
        <v>24.8125</v>
      </c>
      <c r="J7" s="4932">
        <v>25.3125</v>
      </c>
      <c r="K7" s="5369"/>
      <c r="L7" s="5370">
        <v>0</v>
      </c>
      <c r="M7" s="5370">
        <v>0</v>
      </c>
      <c r="N7" s="5371"/>
      <c r="O7" s="4932" t="s">
        <v>1335</v>
      </c>
      <c r="P7" s="4932" t="s">
        <v>1335</v>
      </c>
      <c r="Q7" s="4932">
        <v>6.3414832547005373</v>
      </c>
      <c r="R7" s="4933">
        <v>86.054000000000002</v>
      </c>
      <c r="S7" s="4932">
        <v>5.9885999999999999</v>
      </c>
      <c r="T7" s="4933">
        <v>209.648</v>
      </c>
      <c r="U7" s="4932" t="s">
        <v>2381</v>
      </c>
      <c r="V7" s="4932" t="s">
        <v>2381</v>
      </c>
      <c r="W7" s="4932"/>
      <c r="X7" s="4932"/>
      <c r="Y7" s="4932"/>
      <c r="Z7" s="4932"/>
      <c r="AA7" s="4932"/>
      <c r="AB7" s="5372"/>
    </row>
    <row r="8" spans="1:29" outlineLevel="1">
      <c r="A8" s="4931">
        <v>37624</v>
      </c>
      <c r="B8" s="4932">
        <v>24.703481616560925</v>
      </c>
      <c r="C8" s="4934">
        <v>21.23</v>
      </c>
      <c r="D8" s="5342"/>
      <c r="E8" s="4932">
        <v>26.12</v>
      </c>
      <c r="F8" s="4932">
        <v>2.1267869768971472</v>
      </c>
      <c r="G8" s="4932">
        <v>1.87</v>
      </c>
      <c r="H8" s="4932">
        <v>2</v>
      </c>
      <c r="I8" s="4932">
        <v>26.8125</v>
      </c>
      <c r="J8" s="4932">
        <v>21.75</v>
      </c>
      <c r="K8" s="5369"/>
      <c r="L8" s="5370">
        <v>0</v>
      </c>
      <c r="M8" s="5370">
        <v>0</v>
      </c>
      <c r="N8" s="5371"/>
      <c r="O8" s="4932" t="s">
        <v>1335</v>
      </c>
      <c r="P8" s="4932" t="s">
        <v>1335</v>
      </c>
      <c r="Q8" s="4932">
        <v>6.4985103204494292</v>
      </c>
      <c r="R8" s="4933">
        <v>95.054000000000002</v>
      </c>
      <c r="S8" s="4932">
        <v>6.0454999999999997</v>
      </c>
      <c r="T8" s="4933">
        <v>202.51900000000001</v>
      </c>
      <c r="U8" s="4932" t="s">
        <v>2381</v>
      </c>
      <c r="V8" s="4932" t="s">
        <v>2381</v>
      </c>
      <c r="W8" s="4932"/>
      <c r="X8" s="4932"/>
      <c r="Y8" s="4932"/>
      <c r="Z8" s="4932"/>
      <c r="AA8" s="4932"/>
      <c r="AB8" s="5372"/>
    </row>
    <row r="9" spans="1:29" outlineLevel="1">
      <c r="A9" s="4931">
        <v>37627</v>
      </c>
      <c r="B9" s="4932">
        <v>22.950374170271576</v>
      </c>
      <c r="C9" s="4934">
        <v>20.809999999999899</v>
      </c>
      <c r="D9" s="5342"/>
      <c r="E9" s="4932">
        <v>23.69</v>
      </c>
      <c r="F9" s="4932">
        <v>2.35110566829951</v>
      </c>
      <c r="G9" s="4932">
        <v>2.11</v>
      </c>
      <c r="H9" s="4932" t="s">
        <v>2380</v>
      </c>
      <c r="I9" s="4932">
        <v>24</v>
      </c>
      <c r="J9" s="4932">
        <v>20.25</v>
      </c>
      <c r="K9" s="5369"/>
      <c r="L9" s="5370">
        <v>0</v>
      </c>
      <c r="M9" s="5370">
        <v>0</v>
      </c>
      <c r="N9" s="5371"/>
      <c r="O9" s="4932" t="s">
        <v>1335</v>
      </c>
      <c r="P9" s="4932" t="s">
        <v>1335</v>
      </c>
      <c r="Q9" s="4932">
        <v>6.4924100693868851</v>
      </c>
      <c r="R9" s="4933">
        <v>84.453999999999994</v>
      </c>
      <c r="S9" s="4932">
        <v>5.9505999999999997</v>
      </c>
      <c r="T9" s="4933">
        <v>199.64400000000001</v>
      </c>
      <c r="U9" s="4932" t="s">
        <v>2381</v>
      </c>
      <c r="V9" s="4933" t="s">
        <v>2381</v>
      </c>
      <c r="W9" s="4932"/>
      <c r="X9" s="4932"/>
      <c r="Y9" s="4932"/>
      <c r="Z9" s="4932"/>
      <c r="AA9" s="4932"/>
      <c r="AB9" s="5372"/>
    </row>
    <row r="10" spans="1:29" outlineLevel="1">
      <c r="A10" s="4931">
        <v>37628</v>
      </c>
      <c r="B10" s="4932">
        <v>21.6233922829582</v>
      </c>
      <c r="C10" s="4934">
        <v>21.01</v>
      </c>
      <c r="D10" s="5342"/>
      <c r="E10" s="4932">
        <v>21.72</v>
      </c>
      <c r="F10" s="4932">
        <v>1.6505353183401963</v>
      </c>
      <c r="G10" s="4932">
        <v>2.14</v>
      </c>
      <c r="H10" s="4932">
        <v>1</v>
      </c>
      <c r="I10" s="4932">
        <v>22.75</v>
      </c>
      <c r="J10" s="4932">
        <v>18.125</v>
      </c>
      <c r="K10" s="5369"/>
      <c r="L10" s="5370">
        <v>0</v>
      </c>
      <c r="M10" s="5370">
        <v>0</v>
      </c>
      <c r="N10" s="5371"/>
      <c r="O10" s="4932" t="s">
        <v>1335</v>
      </c>
      <c r="P10" s="4932" t="s">
        <v>1335</v>
      </c>
      <c r="Q10" s="4932">
        <v>6.5573532016090263</v>
      </c>
      <c r="R10" s="4933">
        <v>79.054000000000002</v>
      </c>
      <c r="S10" s="4932">
        <v>6.1417000000000002</v>
      </c>
      <c r="T10" s="4933">
        <v>195.19399999999999</v>
      </c>
      <c r="U10" s="4932" t="s">
        <v>2381</v>
      </c>
      <c r="V10" s="4933" t="s">
        <v>2381</v>
      </c>
      <c r="W10" s="4932"/>
      <c r="X10" s="4932"/>
      <c r="Y10" s="4932"/>
      <c r="Z10" s="4932"/>
      <c r="AA10" s="4932"/>
      <c r="AB10" s="5372"/>
    </row>
    <row r="11" spans="1:29" outlineLevel="1">
      <c r="A11" s="4931">
        <v>37629</v>
      </c>
      <c r="B11" s="4932">
        <v>18.140640852839002</v>
      </c>
      <c r="C11" s="4934">
        <v>19.68</v>
      </c>
      <c r="D11" s="5342"/>
      <c r="E11" s="4932">
        <v>16.79</v>
      </c>
      <c r="F11" s="4932">
        <v>3.1591516053582822</v>
      </c>
      <c r="G11" s="4932">
        <v>1.81</v>
      </c>
      <c r="H11" s="4932">
        <v>3.91</v>
      </c>
      <c r="I11" s="4932">
        <v>18.125</v>
      </c>
      <c r="J11" s="4932">
        <v>14.5625</v>
      </c>
      <c r="K11" s="5369"/>
      <c r="L11" s="5370">
        <v>0</v>
      </c>
      <c r="M11" s="5370">
        <v>0</v>
      </c>
      <c r="N11" s="5371"/>
      <c r="O11" s="4932" t="s">
        <v>1335</v>
      </c>
      <c r="P11" s="4932" t="s">
        <v>1335</v>
      </c>
      <c r="Q11" s="4932">
        <v>6.4865097730293932</v>
      </c>
      <c r="R11" s="4933">
        <v>101.55500000000001</v>
      </c>
      <c r="S11" s="4932">
        <v>6.0399000000000003</v>
      </c>
      <c r="T11" s="4933">
        <v>204.19499999999999</v>
      </c>
      <c r="U11" s="4932" t="s">
        <v>2381</v>
      </c>
      <c r="V11" s="4933" t="s">
        <v>2381</v>
      </c>
      <c r="W11" s="4932"/>
      <c r="X11" s="4932"/>
      <c r="Y11" s="4932"/>
      <c r="Z11" s="4932"/>
      <c r="AA11" s="4932"/>
      <c r="AB11" s="5372"/>
    </row>
    <row r="12" spans="1:29" outlineLevel="1">
      <c r="A12" s="4931">
        <v>37630</v>
      </c>
      <c r="B12" s="4932">
        <v>19.222921971014493</v>
      </c>
      <c r="C12" s="4934">
        <v>19.21</v>
      </c>
      <c r="D12" s="5342"/>
      <c r="E12" s="4932">
        <v>18.8</v>
      </c>
      <c r="F12" s="4932">
        <v>1.6368722316865418</v>
      </c>
      <c r="G12" s="4932">
        <v>1.77</v>
      </c>
      <c r="H12" s="4932">
        <v>0.5</v>
      </c>
      <c r="I12" s="4932">
        <v>18.8125</v>
      </c>
      <c r="J12" s="4932">
        <v>15.625</v>
      </c>
      <c r="K12" s="5369"/>
      <c r="L12" s="5370">
        <v>0</v>
      </c>
      <c r="M12" s="5370">
        <v>0</v>
      </c>
      <c r="N12" s="5371"/>
      <c r="O12" s="4932" t="s">
        <v>1335</v>
      </c>
      <c r="P12" s="4932" t="s">
        <v>1335</v>
      </c>
      <c r="Q12" s="4932">
        <v>6.0183375675851734</v>
      </c>
      <c r="R12" s="4933">
        <v>76.754999999999995</v>
      </c>
      <c r="S12" s="4932">
        <v>5.6962000000000002</v>
      </c>
      <c r="T12" s="4933">
        <v>185.995</v>
      </c>
      <c r="U12" s="4932" t="s">
        <v>2381</v>
      </c>
      <c r="V12" s="4933" t="s">
        <v>2381</v>
      </c>
      <c r="W12" s="4932"/>
      <c r="X12" s="4932"/>
      <c r="Y12" s="4932"/>
      <c r="Z12" s="4932"/>
      <c r="AA12" s="4932"/>
      <c r="AB12" s="5372"/>
    </row>
    <row r="13" spans="1:29" outlineLevel="1">
      <c r="A13" s="4931">
        <v>37631</v>
      </c>
      <c r="B13" s="4932">
        <v>18.455549530120557</v>
      </c>
      <c r="C13" s="4934">
        <v>19.1099999999999</v>
      </c>
      <c r="D13" s="5342"/>
      <c r="E13" s="4932">
        <v>17.600000000000001</v>
      </c>
      <c r="F13" s="4932">
        <v>2.0383713288149514</v>
      </c>
      <c r="G13" s="4932">
        <v>1.91</v>
      </c>
      <c r="H13" s="4932" t="s">
        <v>2380</v>
      </c>
      <c r="I13" s="4932">
        <v>17.25</v>
      </c>
      <c r="J13" s="4932">
        <v>9.6875</v>
      </c>
      <c r="K13" s="5369"/>
      <c r="L13" s="5370">
        <v>0</v>
      </c>
      <c r="M13" s="5370">
        <v>0</v>
      </c>
      <c r="N13" s="5371"/>
      <c r="O13" s="4932" t="s">
        <v>1335</v>
      </c>
      <c r="P13" s="4932" t="s">
        <v>1335</v>
      </c>
      <c r="Q13" s="4932">
        <v>6.0064114711641716</v>
      </c>
      <c r="R13" s="4933">
        <v>79.155000000000001</v>
      </c>
      <c r="S13" s="4932">
        <v>5.4485999999999999</v>
      </c>
      <c r="T13" s="4933">
        <v>184.245</v>
      </c>
      <c r="U13" s="4932" t="s">
        <v>2381</v>
      </c>
      <c r="V13" s="4933" t="s">
        <v>2381</v>
      </c>
      <c r="W13" s="4932"/>
      <c r="X13" s="4932"/>
      <c r="Y13" s="4932"/>
      <c r="Z13" s="4932"/>
      <c r="AA13" s="4932"/>
      <c r="AB13" s="5372"/>
    </row>
    <row r="14" spans="1:29" outlineLevel="1">
      <c r="A14" s="4931">
        <v>37634</v>
      </c>
      <c r="B14" s="4932">
        <v>18.103402647757189</v>
      </c>
      <c r="C14" s="4934">
        <v>18.34</v>
      </c>
      <c r="D14" s="5342"/>
      <c r="E14" s="4932">
        <v>17.809999999999999</v>
      </c>
      <c r="F14" s="4932">
        <v>1.8947973675095253</v>
      </c>
      <c r="G14" s="4932">
        <v>1.88</v>
      </c>
      <c r="H14" s="4932" t="s">
        <v>2380</v>
      </c>
      <c r="I14" s="4932">
        <v>17.75</v>
      </c>
      <c r="J14" s="4932">
        <v>16.5625</v>
      </c>
      <c r="K14" s="5369"/>
      <c r="L14" s="5370">
        <v>0</v>
      </c>
      <c r="M14" s="5370">
        <v>0</v>
      </c>
      <c r="N14" s="5371"/>
      <c r="O14" s="4932" t="s">
        <v>1335</v>
      </c>
      <c r="P14" s="4932" t="s">
        <v>1335</v>
      </c>
      <c r="Q14" s="4932">
        <v>5.9323493234932352</v>
      </c>
      <c r="R14" s="4933">
        <v>81.3</v>
      </c>
      <c r="S14" s="4932">
        <v>5.5567000000000002</v>
      </c>
      <c r="T14" s="4933">
        <v>178.297</v>
      </c>
      <c r="U14" s="4932" t="s">
        <v>2381</v>
      </c>
      <c r="V14" s="4933" t="s">
        <v>2381</v>
      </c>
      <c r="W14" s="4932"/>
      <c r="X14" s="4932"/>
      <c r="Y14" s="4932"/>
      <c r="Z14" s="4932"/>
      <c r="AA14" s="4932"/>
      <c r="AB14" s="5372"/>
    </row>
    <row r="15" spans="1:29" outlineLevel="1">
      <c r="A15" s="4931">
        <v>37635</v>
      </c>
      <c r="B15" s="4932">
        <v>17.941847474589704</v>
      </c>
      <c r="C15" s="4934">
        <v>18.62</v>
      </c>
      <c r="D15" s="5342"/>
      <c r="E15" s="4932">
        <v>17.09</v>
      </c>
      <c r="F15" s="4932">
        <v>2.1364001009081739</v>
      </c>
      <c r="G15" s="4932">
        <v>1.71</v>
      </c>
      <c r="H15" s="4932" t="s">
        <v>2380</v>
      </c>
      <c r="I15" s="4932">
        <v>17.375</v>
      </c>
      <c r="J15" s="4932">
        <v>14.875</v>
      </c>
      <c r="K15" s="5369"/>
      <c r="L15" s="5370">
        <v>0</v>
      </c>
      <c r="M15" s="5370">
        <v>0</v>
      </c>
      <c r="N15" s="5371"/>
      <c r="O15" s="4932" t="s">
        <v>1335</v>
      </c>
      <c r="P15" s="4932" t="s">
        <v>1335</v>
      </c>
      <c r="Q15" s="4932">
        <v>5.2387852515707953</v>
      </c>
      <c r="R15" s="4933">
        <v>102.655</v>
      </c>
      <c r="S15" s="4932">
        <v>5.032</v>
      </c>
      <c r="T15" s="4933">
        <v>215.595</v>
      </c>
      <c r="U15" s="4932" t="s">
        <v>2381</v>
      </c>
      <c r="V15" s="4933" t="s">
        <v>2381</v>
      </c>
      <c r="W15" s="4932"/>
      <c r="X15" s="4932"/>
      <c r="Y15" s="4932"/>
      <c r="Z15" s="4932"/>
      <c r="AA15" s="4932"/>
      <c r="AB15" s="5372"/>
    </row>
    <row r="16" spans="1:29" outlineLevel="1">
      <c r="A16" s="4931">
        <v>37636</v>
      </c>
      <c r="B16" s="4932">
        <v>17.342457684422055</v>
      </c>
      <c r="C16" s="4934">
        <v>17.809999999999899</v>
      </c>
      <c r="D16" s="5342"/>
      <c r="E16" s="4932">
        <v>16.95</v>
      </c>
      <c r="F16" s="4932">
        <v>2.3220705307262568</v>
      </c>
      <c r="G16" s="4932">
        <v>1.98</v>
      </c>
      <c r="H16" s="832"/>
      <c r="I16" s="4932">
        <v>16.625</v>
      </c>
      <c r="J16" s="4932">
        <v>15.75</v>
      </c>
      <c r="K16" s="5369"/>
      <c r="L16" s="5370">
        <v>0</v>
      </c>
      <c r="M16" s="5370">
        <v>0</v>
      </c>
      <c r="N16" s="5371"/>
      <c r="O16" s="4932" t="s">
        <v>1335</v>
      </c>
      <c r="P16" s="4932" t="s">
        <v>1335</v>
      </c>
      <c r="Q16" s="4932">
        <v>5.4209781448656678</v>
      </c>
      <c r="R16" s="4933">
        <v>107.755</v>
      </c>
      <c r="S16" s="4932">
        <v>5.2531999999999996</v>
      </c>
      <c r="T16" s="4933">
        <v>196.495</v>
      </c>
      <c r="U16" s="4932" t="s">
        <v>2381</v>
      </c>
      <c r="V16" s="4933" t="s">
        <v>2381</v>
      </c>
      <c r="W16" s="4932"/>
      <c r="X16" s="4932"/>
      <c r="Y16" s="4932"/>
      <c r="Z16" s="4932"/>
      <c r="AA16" s="4932"/>
      <c r="AB16" s="5372"/>
    </row>
    <row r="17" spans="1:28" outlineLevel="1">
      <c r="A17" s="4931">
        <v>37637</v>
      </c>
      <c r="B17" s="4932">
        <v>18.545682682569439</v>
      </c>
      <c r="C17" s="4934">
        <v>17.850000000000001</v>
      </c>
      <c r="D17" s="5342"/>
      <c r="E17" s="4932">
        <v>18.68</v>
      </c>
      <c r="F17" s="4932">
        <v>1.7541277641277639</v>
      </c>
      <c r="G17" s="4932">
        <v>1.78</v>
      </c>
      <c r="H17" s="4932" t="s">
        <v>2380</v>
      </c>
      <c r="I17" s="4932">
        <v>17.8125</v>
      </c>
      <c r="J17" s="4932">
        <v>15.875</v>
      </c>
      <c r="K17" s="5369"/>
      <c r="L17" s="5370">
        <v>0</v>
      </c>
      <c r="M17" s="5370">
        <v>0</v>
      </c>
      <c r="N17" s="5371"/>
      <c r="O17" s="4932" t="s">
        <v>1335</v>
      </c>
      <c r="P17" s="4932" t="s">
        <v>1335</v>
      </c>
      <c r="Q17" s="4932">
        <v>4.9372044596763702</v>
      </c>
      <c r="R17" s="4933">
        <v>115.255</v>
      </c>
      <c r="S17" s="4932">
        <v>5.1712999999999996</v>
      </c>
      <c r="T17" s="4933">
        <v>207.995</v>
      </c>
      <c r="U17" s="4932" t="s">
        <v>2381</v>
      </c>
      <c r="V17" s="4933" t="s">
        <v>2381</v>
      </c>
      <c r="W17" s="4932"/>
      <c r="X17" s="4932"/>
      <c r="Y17" s="4932"/>
      <c r="Z17" s="4932"/>
      <c r="AA17" s="4932"/>
      <c r="AB17" s="5372"/>
    </row>
    <row r="18" spans="1:28" outlineLevel="1">
      <c r="A18" s="4931">
        <v>37638</v>
      </c>
      <c r="B18" s="4932">
        <v>17.387544967419142</v>
      </c>
      <c r="C18" s="4934">
        <v>17.739999999999899</v>
      </c>
      <c r="D18" s="5342"/>
      <c r="E18" s="4932">
        <v>16.989999999999998</v>
      </c>
      <c r="F18" s="4932">
        <v>2.0436050798852929</v>
      </c>
      <c r="G18" s="4932">
        <v>2.06</v>
      </c>
      <c r="H18" s="4932" t="s">
        <v>2380</v>
      </c>
      <c r="I18" s="4932">
        <v>17.3125</v>
      </c>
      <c r="J18" s="4932">
        <v>15.4375</v>
      </c>
      <c r="K18" s="5369"/>
      <c r="L18" s="5370">
        <v>0</v>
      </c>
      <c r="M18" s="5370">
        <v>0</v>
      </c>
      <c r="N18" s="5371"/>
      <c r="O18" s="4932" t="s">
        <v>1335</v>
      </c>
      <c r="P18" s="4932" t="s">
        <v>1335</v>
      </c>
      <c r="Q18" s="4932">
        <v>5.0653568986376305</v>
      </c>
      <c r="R18" s="4933">
        <v>95.055000000000007</v>
      </c>
      <c r="S18" s="4932">
        <v>5.2447999999999997</v>
      </c>
      <c r="T18" s="4933">
        <v>178.44499999999999</v>
      </c>
      <c r="U18" s="4932" t="s">
        <v>2381</v>
      </c>
      <c r="V18" s="4933" t="s">
        <v>2381</v>
      </c>
      <c r="W18" s="4932"/>
      <c r="X18" s="4932"/>
      <c r="Y18" s="4932"/>
      <c r="Z18" s="4932"/>
      <c r="AA18" s="4932"/>
      <c r="AB18" s="5372"/>
    </row>
    <row r="19" spans="1:28" outlineLevel="1">
      <c r="A19" s="4931">
        <v>37641</v>
      </c>
      <c r="B19" s="4932">
        <v>16.996208053895806</v>
      </c>
      <c r="C19" s="4934">
        <v>17.170000000000002</v>
      </c>
      <c r="D19" s="5342"/>
      <c r="E19" s="4932">
        <v>16.78</v>
      </c>
      <c r="F19" s="4932">
        <v>1.3483294301327087</v>
      </c>
      <c r="G19" s="4932">
        <v>2.0699999999999998</v>
      </c>
      <c r="H19" s="4932">
        <v>0.5</v>
      </c>
      <c r="I19" s="4932">
        <v>16.5625</v>
      </c>
      <c r="J19" s="4932">
        <v>15.8125</v>
      </c>
      <c r="K19" s="5369"/>
      <c r="L19" s="5370">
        <v>0</v>
      </c>
      <c r="M19" s="5370">
        <v>0</v>
      </c>
      <c r="N19" s="5371"/>
      <c r="O19" s="4932" t="s">
        <v>1335</v>
      </c>
      <c r="P19" s="4932" t="s">
        <v>1335</v>
      </c>
      <c r="Q19" s="4932">
        <v>4.8571720217343506</v>
      </c>
      <c r="R19" s="4933">
        <v>127.35599999999999</v>
      </c>
      <c r="S19" s="4932">
        <v>5.0106999999999999</v>
      </c>
      <c r="T19" s="4933">
        <v>232.04599999999999</v>
      </c>
      <c r="U19" s="4932" t="s">
        <v>2381</v>
      </c>
      <c r="V19" s="4933" t="s">
        <v>2381</v>
      </c>
      <c r="W19" s="4932"/>
      <c r="X19" s="4932"/>
      <c r="Y19" s="4932"/>
      <c r="Z19" s="4932"/>
      <c r="AA19" s="4932"/>
      <c r="AB19" s="5372"/>
    </row>
    <row r="20" spans="1:28" outlineLevel="1">
      <c r="A20" s="4931">
        <v>37642</v>
      </c>
      <c r="B20" s="4932">
        <v>17.02808063505778</v>
      </c>
      <c r="C20" s="4934">
        <v>16.920000000000002</v>
      </c>
      <c r="D20" s="5342"/>
      <c r="E20" s="4932">
        <v>16.989999999999998</v>
      </c>
      <c r="F20" s="4932">
        <v>1.2110469625161568</v>
      </c>
      <c r="G20" s="4932">
        <v>1.26</v>
      </c>
      <c r="H20" s="4932" t="s">
        <v>2380</v>
      </c>
      <c r="I20" s="4932">
        <v>16.9375</v>
      </c>
      <c r="J20" s="4932">
        <v>15.75</v>
      </c>
      <c r="K20" s="5369"/>
      <c r="L20" s="5370">
        <v>0</v>
      </c>
      <c r="M20" s="5370">
        <v>0</v>
      </c>
      <c r="N20" s="5371"/>
      <c r="O20" s="4932" t="s">
        <v>1335</v>
      </c>
      <c r="P20" s="4932" t="s">
        <v>1335</v>
      </c>
      <c r="Q20" s="4932">
        <v>5.2362023266087467</v>
      </c>
      <c r="R20" s="4933">
        <v>108.65600000000001</v>
      </c>
      <c r="S20" s="4932">
        <v>5.5689000000000002</v>
      </c>
      <c r="T20" s="4933">
        <v>189.346</v>
      </c>
      <c r="U20" s="4932" t="s">
        <v>2381</v>
      </c>
      <c r="V20" s="4933" t="s">
        <v>2381</v>
      </c>
      <c r="W20" s="4932"/>
      <c r="X20" s="4932"/>
      <c r="Y20" s="4932"/>
      <c r="Z20" s="4932"/>
      <c r="AA20" s="4932"/>
      <c r="AB20" s="5372"/>
    </row>
    <row r="21" spans="1:28" outlineLevel="1">
      <c r="A21" s="4931">
        <v>37643</v>
      </c>
      <c r="B21" s="4932">
        <v>17.353780721200142</v>
      </c>
      <c r="C21" s="4934">
        <v>16.32</v>
      </c>
      <c r="D21" s="5342"/>
      <c r="E21" s="4932">
        <v>17.55</v>
      </c>
      <c r="F21" s="4932">
        <v>3.0290650616645745</v>
      </c>
      <c r="G21" s="4932">
        <v>1.33</v>
      </c>
      <c r="H21" s="4932">
        <v>3.53</v>
      </c>
      <c r="I21" s="4932">
        <v>17.625</v>
      </c>
      <c r="J21" s="4932">
        <v>16.8125</v>
      </c>
      <c r="K21" s="5369"/>
      <c r="L21" s="5370">
        <v>0</v>
      </c>
      <c r="M21" s="5370">
        <v>0</v>
      </c>
      <c r="N21" s="5371"/>
      <c r="O21" s="4932" t="s">
        <v>1335</v>
      </c>
      <c r="P21" s="4932" t="s">
        <v>1335</v>
      </c>
      <c r="Q21" s="4932">
        <v>5.8686390851718002</v>
      </c>
      <c r="R21" s="4933">
        <v>74.156000000000006</v>
      </c>
      <c r="S21" s="4932">
        <v>6.2690000000000001</v>
      </c>
      <c r="T21" s="4933">
        <v>163.24600000000001</v>
      </c>
      <c r="U21" s="4932" t="s">
        <v>2381</v>
      </c>
      <c r="V21" s="4933" t="s">
        <v>2381</v>
      </c>
      <c r="W21" s="4932"/>
      <c r="X21" s="4932"/>
      <c r="Y21" s="4932"/>
      <c r="Z21" s="4932"/>
      <c r="AA21" s="4932"/>
      <c r="AB21" s="5372"/>
    </row>
    <row r="22" spans="1:28" outlineLevel="1">
      <c r="A22" s="4931">
        <v>37644</v>
      </c>
      <c r="B22" s="4932">
        <v>16.439171957153448</v>
      </c>
      <c r="C22" s="4934">
        <v>16.600000000000001</v>
      </c>
      <c r="D22" s="5342"/>
      <c r="E22" s="4932">
        <v>16.100000000000001</v>
      </c>
      <c r="F22" s="4932">
        <v>1.56</v>
      </c>
      <c r="G22" s="4932">
        <v>1.56</v>
      </c>
      <c r="H22" s="4932" t="s">
        <v>2380</v>
      </c>
      <c r="I22" s="4932">
        <v>16.25</v>
      </c>
      <c r="J22" s="4932">
        <v>15.5</v>
      </c>
      <c r="K22" s="5369"/>
      <c r="L22" s="5370">
        <v>0</v>
      </c>
      <c r="M22" s="5370">
        <v>0</v>
      </c>
      <c r="N22" s="5371"/>
      <c r="O22" s="4932" t="s">
        <v>1335</v>
      </c>
      <c r="P22" s="4932" t="s">
        <v>1335</v>
      </c>
      <c r="Q22" s="4932">
        <v>5.5364106818361378</v>
      </c>
      <c r="R22" s="4933">
        <v>101.256</v>
      </c>
      <c r="S22" s="4932">
        <v>6.1093000000000002</v>
      </c>
      <c r="T22" s="4933">
        <v>194.64599999999999</v>
      </c>
      <c r="U22" s="4932" t="s">
        <v>2381</v>
      </c>
      <c r="V22" s="4933" t="s">
        <v>2381</v>
      </c>
      <c r="W22" s="4932"/>
      <c r="X22" s="4932"/>
      <c r="Y22" s="4932"/>
      <c r="Z22" s="4932"/>
      <c r="AA22" s="4932"/>
      <c r="AB22" s="5372"/>
    </row>
    <row r="23" spans="1:28" outlineLevel="1">
      <c r="A23" s="4931">
        <v>37645</v>
      </c>
      <c r="B23" s="4932">
        <v>17.01404509135325</v>
      </c>
      <c r="C23" s="4934">
        <v>17.190000000000001</v>
      </c>
      <c r="D23" s="5342"/>
      <c r="E23" s="4932">
        <v>16.940000000000001</v>
      </c>
      <c r="F23" s="4932">
        <v>1.1192946362968406</v>
      </c>
      <c r="G23" s="4932">
        <v>1.04</v>
      </c>
      <c r="H23" s="4932" t="s">
        <v>2380</v>
      </c>
      <c r="I23" s="4932">
        <v>16.375</v>
      </c>
      <c r="J23" s="4932">
        <v>14.875</v>
      </c>
      <c r="K23" s="5369"/>
      <c r="L23" s="5370">
        <v>0</v>
      </c>
      <c r="M23" s="5370">
        <v>0</v>
      </c>
      <c r="N23" s="5371"/>
      <c r="O23" s="4932" t="s">
        <v>1335</v>
      </c>
      <c r="P23" s="4932" t="s">
        <v>1335</v>
      </c>
      <c r="Q23" s="4932">
        <v>4.7283755304714337</v>
      </c>
      <c r="R23" s="4933">
        <v>138.55600000000001</v>
      </c>
      <c r="S23" s="4932">
        <v>5.6426999999999996</v>
      </c>
      <c r="T23" s="4933">
        <v>250.946</v>
      </c>
      <c r="U23" s="4932" t="s">
        <v>2381</v>
      </c>
      <c r="V23" s="4933" t="s">
        <v>2381</v>
      </c>
      <c r="W23" s="4932"/>
      <c r="X23" s="4932"/>
      <c r="Y23" s="4932"/>
      <c r="Z23" s="4932"/>
      <c r="AA23" s="4932"/>
      <c r="AB23" s="5372"/>
    </row>
    <row r="24" spans="1:28" outlineLevel="1">
      <c r="A24" s="4931">
        <v>37648</v>
      </c>
      <c r="B24" s="4932">
        <v>16.390882606064416</v>
      </c>
      <c r="C24" s="4934">
        <v>15.99</v>
      </c>
      <c r="D24" s="5342"/>
      <c r="E24" s="4932">
        <v>16.54</v>
      </c>
      <c r="F24" s="4932">
        <v>1.33088131927548</v>
      </c>
      <c r="G24" s="4932">
        <v>1.33</v>
      </c>
      <c r="H24" s="4932" t="s">
        <v>2380</v>
      </c>
      <c r="I24" s="4932">
        <v>16.375</v>
      </c>
      <c r="J24" s="4932">
        <v>13.8125</v>
      </c>
      <c r="K24" s="5369"/>
      <c r="L24" s="5370">
        <v>0</v>
      </c>
      <c r="M24" s="5370">
        <v>0</v>
      </c>
      <c r="N24" s="5371"/>
      <c r="O24" s="4932" t="s">
        <v>1335</v>
      </c>
      <c r="P24" s="4932" t="s">
        <v>1335</v>
      </c>
      <c r="Q24" s="4932">
        <v>4.476</v>
      </c>
      <c r="R24" s="4933">
        <v>174.8</v>
      </c>
      <c r="S24" s="4932">
        <v>5.4036999999999997</v>
      </c>
      <c r="T24" s="4933">
        <v>286.197</v>
      </c>
      <c r="U24" s="4932" t="s">
        <v>2381</v>
      </c>
      <c r="V24" s="4933" t="s">
        <v>2381</v>
      </c>
      <c r="W24" s="4932"/>
      <c r="X24" s="4932"/>
      <c r="Y24" s="4932"/>
      <c r="Z24" s="4932"/>
      <c r="AA24" s="4932"/>
      <c r="AB24" s="5372"/>
    </row>
    <row r="25" spans="1:28" outlineLevel="1">
      <c r="A25" s="4931">
        <v>37649</v>
      </c>
      <c r="B25" s="4932">
        <v>16.826673255913246</v>
      </c>
      <c r="C25" s="4934">
        <v>16.27</v>
      </c>
      <c r="D25" s="5342"/>
      <c r="E25" s="4932">
        <v>16.77</v>
      </c>
      <c r="F25" s="4932">
        <v>1.2863673749143247</v>
      </c>
      <c r="G25" s="4932">
        <v>1.24</v>
      </c>
      <c r="H25" s="4932" t="s">
        <v>2380</v>
      </c>
      <c r="I25" s="4932">
        <v>16.875</v>
      </c>
      <c r="J25" s="4932">
        <v>15.8125</v>
      </c>
      <c r="K25" s="5369"/>
      <c r="L25" s="5370">
        <v>0</v>
      </c>
      <c r="M25" s="5370">
        <v>0</v>
      </c>
      <c r="N25" s="5371"/>
      <c r="O25" s="4932" t="s">
        <v>1335</v>
      </c>
      <c r="P25" s="4932" t="s">
        <v>1335</v>
      </c>
      <c r="Q25" s="4932">
        <v>4.7268577521643103</v>
      </c>
      <c r="R25" s="4933">
        <v>157.55600000000001</v>
      </c>
      <c r="S25" s="4932">
        <v>5.0727000000000002</v>
      </c>
      <c r="T25" s="4933">
        <v>283.99599999999998</v>
      </c>
      <c r="U25" s="4932" t="s">
        <v>2381</v>
      </c>
      <c r="V25" s="4933" t="s">
        <v>2381</v>
      </c>
      <c r="W25" s="4932"/>
      <c r="X25" s="4932"/>
      <c r="Y25" s="4932"/>
      <c r="Z25" s="4932"/>
      <c r="AA25" s="4932"/>
      <c r="AB25" s="5372"/>
    </row>
    <row r="26" spans="1:28" outlineLevel="1">
      <c r="A26" s="4931">
        <v>37650</v>
      </c>
      <c r="B26" s="4932">
        <v>16.807119184615029</v>
      </c>
      <c r="C26" s="4934">
        <v>16.09</v>
      </c>
      <c r="D26" s="5342"/>
      <c r="E26" s="4932">
        <v>16.91</v>
      </c>
      <c r="F26" s="4932">
        <v>2.5072085294932154</v>
      </c>
      <c r="G26" s="4932">
        <v>1.37</v>
      </c>
      <c r="H26" s="4932">
        <v>4.25</v>
      </c>
      <c r="I26" s="4932">
        <v>17.0625</v>
      </c>
      <c r="J26" s="4932">
        <v>17.3125</v>
      </c>
      <c r="K26" s="5369"/>
      <c r="L26" s="5370">
        <v>0</v>
      </c>
      <c r="M26" s="5370">
        <v>0</v>
      </c>
      <c r="N26" s="5371"/>
      <c r="O26" s="4932" t="s">
        <v>1335</v>
      </c>
      <c r="P26" s="4932" t="s">
        <v>1335</v>
      </c>
      <c r="Q26" s="4932">
        <v>4.6187602865156823</v>
      </c>
      <c r="R26" s="4933">
        <v>172.55600000000001</v>
      </c>
      <c r="S26" s="4932">
        <v>5.0933999999999999</v>
      </c>
      <c r="T26" s="4933">
        <v>280.24599999999998</v>
      </c>
      <c r="U26" s="4932" t="s">
        <v>2381</v>
      </c>
      <c r="V26" s="4933" t="s">
        <v>2381</v>
      </c>
      <c r="W26" s="4932"/>
      <c r="X26" s="4932"/>
      <c r="Y26" s="4932"/>
      <c r="Z26" s="4932"/>
      <c r="AA26" s="4932"/>
      <c r="AB26" s="5372"/>
    </row>
    <row r="27" spans="1:28" outlineLevel="1">
      <c r="A27" s="4931">
        <v>37651</v>
      </c>
      <c r="B27" s="4932">
        <v>17.412212806666535</v>
      </c>
      <c r="C27" s="4934">
        <v>16.809999999999899</v>
      </c>
      <c r="D27" s="5342"/>
      <c r="E27" s="4932">
        <v>17.579999999999998</v>
      </c>
      <c r="F27" s="4932">
        <v>1.1878832116788323</v>
      </c>
      <c r="G27" s="4932">
        <v>1.1100000000000001</v>
      </c>
      <c r="H27" s="4932" t="s">
        <v>2380</v>
      </c>
      <c r="I27" s="4932">
        <v>17.5625</v>
      </c>
      <c r="J27" s="4932">
        <v>17.25</v>
      </c>
      <c r="K27" s="5369"/>
      <c r="L27" s="5370">
        <v>0</v>
      </c>
      <c r="M27" s="5370">
        <v>0</v>
      </c>
      <c r="N27" s="5371"/>
      <c r="O27" s="4932" t="s">
        <v>1335</v>
      </c>
      <c r="P27" s="4932" t="s">
        <v>1335</v>
      </c>
      <c r="Q27" s="4932">
        <v>4.5670011643091017</v>
      </c>
      <c r="R27" s="4933">
        <v>155.45699999999999</v>
      </c>
      <c r="S27" s="4932">
        <v>5.5477999999999996</v>
      </c>
      <c r="T27" s="4933">
        <v>249.947</v>
      </c>
      <c r="U27" s="4932" t="s">
        <v>2381</v>
      </c>
      <c r="V27" s="4933" t="s">
        <v>2381</v>
      </c>
      <c r="W27" s="4932"/>
      <c r="X27" s="4932"/>
      <c r="Y27" s="4932"/>
      <c r="Z27" s="4932"/>
      <c r="AA27" s="4932"/>
      <c r="AB27" s="5372"/>
    </row>
    <row r="28" spans="1:28">
      <c r="A28" s="4931">
        <v>37652</v>
      </c>
      <c r="B28" s="4932">
        <v>18.772966570473283</v>
      </c>
      <c r="C28" s="4934">
        <v>17.07</v>
      </c>
      <c r="D28" s="5342"/>
      <c r="E28" s="4932">
        <v>18.75</v>
      </c>
      <c r="F28" s="4932">
        <v>1.05</v>
      </c>
      <c r="G28" s="4932">
        <v>1.05</v>
      </c>
      <c r="H28" s="4932" t="s">
        <v>2380</v>
      </c>
      <c r="I28" s="4932">
        <v>17.375</v>
      </c>
      <c r="J28" s="4932">
        <v>16.9375</v>
      </c>
      <c r="K28" s="5369"/>
      <c r="L28" s="5370">
        <v>0</v>
      </c>
      <c r="M28" s="5370">
        <v>0</v>
      </c>
      <c r="N28" s="5371"/>
      <c r="O28" s="4932" t="s">
        <v>1335</v>
      </c>
      <c r="P28" s="4932" t="s">
        <v>1335</v>
      </c>
      <c r="Q28" s="4932">
        <v>4.7331490262851146</v>
      </c>
      <c r="R28" s="4933">
        <v>163.857</v>
      </c>
      <c r="S28" s="4932">
        <v>5.2919</v>
      </c>
      <c r="T28" s="4933">
        <v>250.827</v>
      </c>
      <c r="U28" s="4932" t="s">
        <v>2381</v>
      </c>
      <c r="V28" s="4933" t="s">
        <v>2381</v>
      </c>
      <c r="W28" s="4932"/>
      <c r="X28" s="4932"/>
      <c r="Y28" s="4932"/>
      <c r="Z28" s="4932"/>
      <c r="AA28" s="4932"/>
      <c r="AB28" s="5372"/>
    </row>
    <row r="29" spans="1:28" outlineLevel="1">
      <c r="A29" s="4931">
        <v>37655</v>
      </c>
      <c r="B29" s="4932">
        <v>16.678075573765128</v>
      </c>
      <c r="C29" s="4934">
        <v>16.149999999999899</v>
      </c>
      <c r="D29" s="5342"/>
      <c r="E29" s="4932">
        <v>17.16</v>
      </c>
      <c r="F29" s="4932">
        <v>1.6209642229345467</v>
      </c>
      <c r="G29" s="4932">
        <v>1.46</v>
      </c>
      <c r="H29" s="4932">
        <v>1.5</v>
      </c>
      <c r="I29" s="4932">
        <v>17.25</v>
      </c>
      <c r="J29" s="4932">
        <v>15.4375</v>
      </c>
      <c r="K29" s="5369"/>
      <c r="L29" s="5370">
        <v>0</v>
      </c>
      <c r="M29" s="5370">
        <v>0</v>
      </c>
      <c r="N29" s="5371"/>
      <c r="O29" s="4932" t="s">
        <v>1335</v>
      </c>
      <c r="P29" s="4932" t="s">
        <v>1335</v>
      </c>
      <c r="Q29" s="4932">
        <v>4.6668429138650014</v>
      </c>
      <c r="R29" s="4933">
        <v>150.357</v>
      </c>
      <c r="S29" s="4932">
        <v>5.3539000000000003</v>
      </c>
      <c r="T29" s="4933">
        <v>242.78700000000001</v>
      </c>
      <c r="U29" s="4932" t="s">
        <v>2381</v>
      </c>
      <c r="V29" s="4933" t="s">
        <v>2381</v>
      </c>
      <c r="W29" s="4932"/>
      <c r="X29" s="4932"/>
      <c r="Y29" s="4932"/>
      <c r="Z29" s="4932"/>
      <c r="AA29" s="4932"/>
      <c r="AB29" s="5372"/>
    </row>
    <row r="30" spans="1:28" outlineLevel="1">
      <c r="A30" s="4931">
        <v>37656</v>
      </c>
      <c r="B30" s="4932">
        <v>17.075215711574383</v>
      </c>
      <c r="C30" s="4934">
        <v>16.649999999999899</v>
      </c>
      <c r="D30" s="5342"/>
      <c r="E30" s="4932">
        <v>17.149999999999999</v>
      </c>
      <c r="F30" s="4932">
        <v>1.1405234410559855</v>
      </c>
      <c r="G30" s="4932">
        <v>1.21</v>
      </c>
      <c r="H30" s="4932" t="s">
        <v>2380</v>
      </c>
      <c r="I30" s="4932">
        <v>17.4375</v>
      </c>
      <c r="J30" s="4932">
        <v>17.1875</v>
      </c>
      <c r="K30" s="5369"/>
      <c r="L30" s="5370">
        <v>0</v>
      </c>
      <c r="M30" s="5370">
        <v>0</v>
      </c>
      <c r="N30" s="5371"/>
      <c r="O30" s="4932" t="s">
        <v>1335</v>
      </c>
      <c r="P30" s="4932" t="s">
        <v>1335</v>
      </c>
      <c r="Q30" s="4932">
        <v>5.023180839640955</v>
      </c>
      <c r="R30" s="4933">
        <v>189.05699999999999</v>
      </c>
      <c r="S30" s="4932">
        <v>5.5471000000000004</v>
      </c>
      <c r="T30" s="4933">
        <v>272.98700000000002</v>
      </c>
      <c r="U30" s="4932" t="s">
        <v>2381</v>
      </c>
      <c r="V30" s="4933" t="s">
        <v>2381</v>
      </c>
      <c r="W30" s="4932"/>
      <c r="X30" s="4932"/>
      <c r="Y30" s="4932"/>
      <c r="Z30" s="4932"/>
      <c r="AA30" s="4932"/>
      <c r="AB30" s="5372"/>
    </row>
    <row r="31" spans="1:28" outlineLevel="1">
      <c r="A31" s="4931">
        <v>37657</v>
      </c>
      <c r="B31" s="4932">
        <v>17.242240407279816</v>
      </c>
      <c r="C31" s="4934">
        <v>16.690000000000001</v>
      </c>
      <c r="D31" s="5342"/>
      <c r="E31" s="4932">
        <v>17.38</v>
      </c>
      <c r="F31" s="4932">
        <v>1.2866539820603426</v>
      </c>
      <c r="G31" s="4932">
        <v>1.46</v>
      </c>
      <c r="H31" s="4932" t="s">
        <v>2380</v>
      </c>
      <c r="I31" s="4932">
        <v>17.375</v>
      </c>
      <c r="J31" s="4932">
        <v>17.375</v>
      </c>
      <c r="K31" s="5369"/>
      <c r="L31" s="5370">
        <v>0</v>
      </c>
      <c r="M31" s="5370">
        <v>0</v>
      </c>
      <c r="N31" s="5371"/>
      <c r="O31" s="4932" t="s">
        <v>1335</v>
      </c>
      <c r="P31" s="4932" t="s">
        <v>1335</v>
      </c>
      <c r="Q31" s="4932">
        <v>4.7599887901353188</v>
      </c>
      <c r="R31" s="4933">
        <v>162.357</v>
      </c>
      <c r="S31" s="4932">
        <v>5.2873999999999999</v>
      </c>
      <c r="T31" s="4933">
        <v>265.28699999999998</v>
      </c>
      <c r="U31" s="4932" t="s">
        <v>2381</v>
      </c>
      <c r="V31" s="4933" t="s">
        <v>2381</v>
      </c>
      <c r="W31" s="4932"/>
      <c r="X31" s="4932"/>
      <c r="Y31" s="4932"/>
      <c r="Z31" s="4932"/>
      <c r="AA31" s="4932"/>
      <c r="AB31" s="5372"/>
    </row>
    <row r="32" spans="1:28" outlineLevel="1">
      <c r="A32" s="4931">
        <v>37658</v>
      </c>
      <c r="B32" s="4932">
        <v>17.774215283505562</v>
      </c>
      <c r="C32" s="4934">
        <v>16.91</v>
      </c>
      <c r="D32" s="5342"/>
      <c r="E32" s="4932">
        <v>18.05</v>
      </c>
      <c r="F32" s="4932">
        <v>1.6148397357474922</v>
      </c>
      <c r="G32" s="4932">
        <v>1.52</v>
      </c>
      <c r="H32" s="4932" t="s">
        <v>2380</v>
      </c>
      <c r="I32" s="4932">
        <v>17.8125</v>
      </c>
      <c r="J32" s="4932">
        <v>17.875</v>
      </c>
      <c r="K32" s="5369"/>
      <c r="L32" s="5370">
        <v>0</v>
      </c>
      <c r="M32" s="5370">
        <v>0</v>
      </c>
      <c r="N32" s="5371"/>
      <c r="O32" s="4932" t="s">
        <v>1335</v>
      </c>
      <c r="P32" s="4932" t="s">
        <v>1335</v>
      </c>
      <c r="Q32" s="4932">
        <v>5.6445182610364943</v>
      </c>
      <c r="R32" s="4933">
        <v>145.857</v>
      </c>
      <c r="S32" s="4932">
        <v>5.9531999999999998</v>
      </c>
      <c r="T32" s="4933">
        <v>238.977</v>
      </c>
      <c r="U32" s="4932" t="s">
        <v>2381</v>
      </c>
      <c r="V32" s="4933" t="s">
        <v>2381</v>
      </c>
      <c r="W32" s="4932"/>
      <c r="X32" s="4932"/>
      <c r="Y32" s="4932"/>
      <c r="Z32" s="4932"/>
      <c r="AA32" s="4932"/>
      <c r="AB32" s="5372"/>
    </row>
    <row r="33" spans="1:28" outlineLevel="1">
      <c r="A33" s="4931">
        <v>37659</v>
      </c>
      <c r="B33" s="4932">
        <v>17.178615595946724</v>
      </c>
      <c r="C33" s="4934">
        <v>16.59</v>
      </c>
      <c r="D33" s="5342"/>
      <c r="E33" s="4932">
        <v>17.53</v>
      </c>
      <c r="F33" s="4932">
        <v>1.182546528803545</v>
      </c>
      <c r="G33" s="4932">
        <v>1.18</v>
      </c>
      <c r="H33" s="4932">
        <v>1</v>
      </c>
      <c r="I33" s="4932">
        <v>15.625</v>
      </c>
      <c r="J33" s="4932">
        <v>14.9375</v>
      </c>
      <c r="K33" s="5369"/>
      <c r="L33" s="5370">
        <v>0</v>
      </c>
      <c r="M33" s="5370">
        <v>0</v>
      </c>
      <c r="N33" s="5371"/>
      <c r="O33" s="4932" t="s">
        <v>1335</v>
      </c>
      <c r="P33" s="4932" t="s">
        <v>1335</v>
      </c>
      <c r="Q33" s="4932">
        <v>4.6777481241907299</v>
      </c>
      <c r="R33" s="4933">
        <v>176.857</v>
      </c>
      <c r="S33" s="4932">
        <v>5.2366000000000001</v>
      </c>
      <c r="T33" s="4933">
        <v>272.90699999999998</v>
      </c>
      <c r="U33" s="4932" t="s">
        <v>2381</v>
      </c>
      <c r="V33" s="4933" t="s">
        <v>2381</v>
      </c>
      <c r="W33" s="4932"/>
      <c r="X33" s="4932"/>
      <c r="Y33" s="4932"/>
      <c r="Z33" s="4932"/>
      <c r="AA33" s="4932"/>
      <c r="AB33" s="5372"/>
    </row>
    <row r="34" spans="1:28" outlineLevel="1">
      <c r="A34" s="4931">
        <v>37662</v>
      </c>
      <c r="B34" s="4932">
        <v>18.417358421283303</v>
      </c>
      <c r="C34" s="4934">
        <v>16.940000000000001</v>
      </c>
      <c r="D34" s="5342"/>
      <c r="E34" s="4932">
        <v>19.64</v>
      </c>
      <c r="F34" s="4932">
        <v>0.96974841746469742</v>
      </c>
      <c r="G34" s="4932">
        <v>1.1200000000000001</v>
      </c>
      <c r="H34" s="4932">
        <v>0.5</v>
      </c>
      <c r="I34" s="4932">
        <v>19.4375</v>
      </c>
      <c r="J34" s="4932">
        <v>19.3125</v>
      </c>
      <c r="K34" s="5369"/>
      <c r="L34" s="5370">
        <v>0</v>
      </c>
      <c r="M34" s="5370">
        <v>0</v>
      </c>
      <c r="N34" s="5371"/>
      <c r="O34" s="4932" t="s">
        <v>1335</v>
      </c>
      <c r="P34" s="4932" t="s">
        <v>1335</v>
      </c>
      <c r="Q34" s="4932">
        <v>5.0772943109098785</v>
      </c>
      <c r="R34" s="4933">
        <v>122.357</v>
      </c>
      <c r="S34" s="4932">
        <v>5.6412000000000004</v>
      </c>
      <c r="T34" s="4933">
        <v>215.65700000000001</v>
      </c>
      <c r="U34" s="4932" t="s">
        <v>2381</v>
      </c>
      <c r="V34" s="4933" t="s">
        <v>2381</v>
      </c>
      <c r="W34" s="4932"/>
      <c r="X34" s="4932"/>
      <c r="Y34" s="4932"/>
      <c r="Z34" s="4932"/>
      <c r="AA34" s="4932"/>
      <c r="AB34" s="5372"/>
    </row>
    <row r="35" spans="1:28" outlineLevel="1">
      <c r="A35" s="4931">
        <v>37663</v>
      </c>
      <c r="B35" s="4932">
        <v>18.459981186523638</v>
      </c>
      <c r="C35" s="4934">
        <v>16.8799999999999</v>
      </c>
      <c r="D35" s="5342"/>
      <c r="E35" s="4932">
        <v>19.62</v>
      </c>
      <c r="F35" s="4932">
        <v>1.5228328461334042</v>
      </c>
      <c r="G35" s="4932">
        <v>1.02</v>
      </c>
      <c r="H35" s="4932" t="s">
        <v>2380</v>
      </c>
      <c r="I35" s="4932">
        <v>19.625</v>
      </c>
      <c r="J35" s="4932">
        <v>20.375</v>
      </c>
      <c r="K35" s="5369"/>
      <c r="L35" s="5370">
        <v>0</v>
      </c>
      <c r="M35" s="5370">
        <v>0</v>
      </c>
      <c r="N35" s="5371"/>
      <c r="O35" s="4932" t="s">
        <v>1335</v>
      </c>
      <c r="P35" s="4932" t="s">
        <v>1335</v>
      </c>
      <c r="Q35" s="4932">
        <v>5.0808563845719821</v>
      </c>
      <c r="R35" s="4933">
        <v>143.55699999999999</v>
      </c>
      <c r="S35" s="4932">
        <v>5.6048</v>
      </c>
      <c r="T35" s="4933">
        <v>237.697</v>
      </c>
      <c r="U35" s="4932" t="s">
        <v>2381</v>
      </c>
      <c r="V35" s="4933" t="s">
        <v>2381</v>
      </c>
      <c r="W35" s="4932"/>
      <c r="X35" s="4932"/>
      <c r="Y35" s="4932"/>
      <c r="Z35" s="4932"/>
      <c r="AA35" s="4932"/>
      <c r="AB35" s="5372"/>
    </row>
    <row r="36" spans="1:28" outlineLevel="1">
      <c r="A36" s="4931">
        <v>37664</v>
      </c>
      <c r="B36" s="4932">
        <v>18.126481987330742</v>
      </c>
      <c r="C36" s="4934">
        <v>17.1299999999999</v>
      </c>
      <c r="D36" s="5342"/>
      <c r="E36" s="4932">
        <v>18.57</v>
      </c>
      <c r="F36" s="4932">
        <v>2.6190755627009645</v>
      </c>
      <c r="G36" s="4932">
        <v>1.22</v>
      </c>
      <c r="H36" s="4932">
        <v>4.25</v>
      </c>
      <c r="I36" s="4932">
        <v>18.3125</v>
      </c>
      <c r="J36" s="4932">
        <v>19.6875</v>
      </c>
      <c r="K36" s="5369"/>
      <c r="L36" s="5370">
        <v>0</v>
      </c>
      <c r="M36" s="5370">
        <v>0</v>
      </c>
      <c r="N36" s="5371"/>
      <c r="O36" s="4932" t="s">
        <v>1335</v>
      </c>
      <c r="P36" s="4932" t="s">
        <v>1335</v>
      </c>
      <c r="Q36" s="4932">
        <v>5.164589116430105</v>
      </c>
      <c r="R36" s="4933">
        <v>114.55800000000001</v>
      </c>
      <c r="S36" s="4932">
        <v>5.7084999999999999</v>
      </c>
      <c r="T36" s="4933">
        <v>211.69800000000001</v>
      </c>
      <c r="U36" s="4932" t="s">
        <v>2381</v>
      </c>
      <c r="V36" s="4933" t="s">
        <v>2381</v>
      </c>
      <c r="W36" s="4932"/>
      <c r="X36" s="4932"/>
      <c r="Y36" s="4932"/>
      <c r="Z36" s="4932"/>
      <c r="AA36" s="4932"/>
      <c r="AB36" s="5372"/>
    </row>
    <row r="37" spans="1:28" outlineLevel="1">
      <c r="A37" s="4931">
        <v>37665</v>
      </c>
      <c r="B37" s="4932">
        <v>17.941494731500551</v>
      </c>
      <c r="C37" s="4934">
        <v>16.719999999999899</v>
      </c>
      <c r="D37" s="5342"/>
      <c r="E37" s="4932">
        <v>19.22</v>
      </c>
      <c r="F37" s="4932">
        <v>1.2787543530672383</v>
      </c>
      <c r="G37" s="4932">
        <v>1.0900000000000001</v>
      </c>
      <c r="H37" s="4932">
        <v>1.5</v>
      </c>
      <c r="I37" s="4932">
        <v>20.5625</v>
      </c>
      <c r="J37" s="4932">
        <v>19.6875</v>
      </c>
      <c r="K37" s="5369"/>
      <c r="L37" s="5370">
        <v>0</v>
      </c>
      <c r="M37" s="5370">
        <v>0</v>
      </c>
      <c r="N37" s="5371"/>
      <c r="O37" s="4932" t="s">
        <v>1335</v>
      </c>
      <c r="P37" s="4932" t="s">
        <v>1335</v>
      </c>
      <c r="Q37" s="4932">
        <v>5.2410298392936268</v>
      </c>
      <c r="R37" s="4933">
        <v>185.05799999999999</v>
      </c>
      <c r="S37" s="4932">
        <v>5.6231</v>
      </c>
      <c r="T37" s="4933">
        <v>306.44799999999998</v>
      </c>
      <c r="U37" s="4932" t="s">
        <v>2381</v>
      </c>
      <c r="V37" s="4933" t="s">
        <v>2381</v>
      </c>
      <c r="W37" s="4932"/>
      <c r="X37" s="4932"/>
      <c r="Y37" s="4932"/>
      <c r="Z37" s="4932"/>
      <c r="AA37" s="4932"/>
      <c r="AB37" s="5372"/>
    </row>
    <row r="38" spans="1:28" outlineLevel="1">
      <c r="A38" s="4931">
        <v>37666</v>
      </c>
      <c r="B38" s="4932">
        <v>18.847616752075361</v>
      </c>
      <c r="C38" s="4934">
        <v>17.190000000000001</v>
      </c>
      <c r="D38" s="5342"/>
      <c r="E38" s="4932">
        <v>20.04</v>
      </c>
      <c r="F38" s="4932">
        <v>1.0619443513241704</v>
      </c>
      <c r="G38" s="4932">
        <v>1.06</v>
      </c>
      <c r="H38" s="4932" t="s">
        <v>2380</v>
      </c>
      <c r="I38" s="4932">
        <v>20.25</v>
      </c>
      <c r="J38" s="4932">
        <v>22.3125</v>
      </c>
      <c r="K38" s="5369"/>
      <c r="L38" s="5370">
        <v>0</v>
      </c>
      <c r="M38" s="5370">
        <v>0</v>
      </c>
      <c r="N38" s="5371"/>
      <c r="O38" s="4932" t="s">
        <v>1335</v>
      </c>
      <c r="P38" s="4932" t="s">
        <v>1335</v>
      </c>
      <c r="Q38" s="4932">
        <v>5.9921426789723125</v>
      </c>
      <c r="R38" s="4933">
        <v>248.55799999999999</v>
      </c>
      <c r="S38" s="4932">
        <v>5.9421999999999997</v>
      </c>
      <c r="T38" s="4933">
        <v>366.94799999999998</v>
      </c>
      <c r="U38" s="4932" t="s">
        <v>2381</v>
      </c>
      <c r="V38" s="4933" t="s">
        <v>2381</v>
      </c>
      <c r="W38" s="4932"/>
      <c r="X38" s="4932"/>
      <c r="Y38" s="4932"/>
      <c r="Z38" s="4932"/>
      <c r="AA38" s="4932"/>
      <c r="AB38" s="5372"/>
    </row>
    <row r="39" spans="1:28" outlineLevel="1">
      <c r="A39" s="4931">
        <v>37669</v>
      </c>
      <c r="B39" s="4932">
        <v>22.295381878904635</v>
      </c>
      <c r="C39" s="4934">
        <v>17.48</v>
      </c>
      <c r="D39" s="5342"/>
      <c r="E39" s="4932">
        <v>24.43</v>
      </c>
      <c r="F39" s="4932">
        <v>1.3497400820793433</v>
      </c>
      <c r="G39" s="4932">
        <v>1.22</v>
      </c>
      <c r="H39" s="4932">
        <v>1.5</v>
      </c>
      <c r="I39" s="4932">
        <v>24.375</v>
      </c>
      <c r="J39" s="4932">
        <v>26.25</v>
      </c>
      <c r="K39" s="5369"/>
      <c r="L39" s="5370">
        <v>0</v>
      </c>
      <c r="M39" s="5370">
        <v>0</v>
      </c>
      <c r="N39" s="5371"/>
      <c r="O39" s="4932" t="s">
        <v>1335</v>
      </c>
      <c r="P39" s="4932" t="s">
        <v>1335</v>
      </c>
      <c r="Q39" s="4932">
        <v>5.721085457927563</v>
      </c>
      <c r="R39" s="4933">
        <v>201.05799999999999</v>
      </c>
      <c r="S39" s="4932">
        <v>5.8712</v>
      </c>
      <c r="T39" s="4933">
        <v>303.048</v>
      </c>
      <c r="U39" s="4932" t="s">
        <v>2381</v>
      </c>
      <c r="V39" s="4933" t="s">
        <v>2381</v>
      </c>
      <c r="W39" s="4932"/>
      <c r="X39" s="4932"/>
      <c r="Y39" s="4932"/>
      <c r="Z39" s="4932"/>
      <c r="AA39" s="4932"/>
      <c r="AB39" s="5372"/>
    </row>
    <row r="40" spans="1:28" outlineLevel="1">
      <c r="A40" s="4931">
        <v>37670</v>
      </c>
      <c r="B40" s="4932">
        <v>23.691606745420305</v>
      </c>
      <c r="C40" s="4934">
        <v>18.350000000000001</v>
      </c>
      <c r="D40" s="5342"/>
      <c r="E40" s="4932">
        <v>25.87</v>
      </c>
      <c r="F40" s="4932">
        <v>1.1011111111111109</v>
      </c>
      <c r="G40" s="4932">
        <v>1.1599999999999999</v>
      </c>
      <c r="H40" s="4932">
        <v>1</v>
      </c>
      <c r="I40" s="4932">
        <v>23.4375</v>
      </c>
      <c r="J40" s="4932">
        <v>25.375</v>
      </c>
      <c r="K40" s="5369"/>
      <c r="L40" s="5370">
        <v>0</v>
      </c>
      <c r="M40" s="5370">
        <v>0</v>
      </c>
      <c r="N40" s="5371"/>
      <c r="O40" s="4932" t="s">
        <v>1335</v>
      </c>
      <c r="P40" s="4932" t="s">
        <v>1335</v>
      </c>
      <c r="Q40" s="4932">
        <v>6.5138373779555918</v>
      </c>
      <c r="R40" s="4933">
        <v>205.458</v>
      </c>
      <c r="S40" s="4932">
        <v>6.55</v>
      </c>
      <c r="T40" s="4933">
        <v>295.34800000000001</v>
      </c>
      <c r="U40" s="4932" t="s">
        <v>2381</v>
      </c>
      <c r="V40" s="4933" t="s">
        <v>2381</v>
      </c>
      <c r="W40" s="4932"/>
      <c r="X40" s="4932"/>
      <c r="Y40" s="4932"/>
      <c r="Z40" s="4932"/>
      <c r="AA40" s="4932"/>
      <c r="AB40" s="5372"/>
    </row>
    <row r="41" spans="1:28" outlineLevel="1">
      <c r="A41" s="4931">
        <v>37671</v>
      </c>
      <c r="B41" s="4932">
        <v>22.738525599625859</v>
      </c>
      <c r="C41" s="4934">
        <v>17.829999999999899</v>
      </c>
      <c r="D41" s="5342"/>
      <c r="E41" s="4932">
        <v>24.73</v>
      </c>
      <c r="F41" s="4932">
        <v>1.4436895346698546</v>
      </c>
      <c r="G41" s="4932">
        <v>1.02</v>
      </c>
      <c r="H41" s="4932">
        <v>1.41</v>
      </c>
      <c r="I41" s="4932">
        <v>25.0625</v>
      </c>
      <c r="J41" s="4932">
        <v>27</v>
      </c>
      <c r="K41" s="5369"/>
      <c r="L41" s="5370">
        <v>0</v>
      </c>
      <c r="M41" s="5370">
        <v>0</v>
      </c>
      <c r="N41" s="5371"/>
      <c r="O41" s="4932" t="s">
        <v>1335</v>
      </c>
      <c r="P41" s="4932" t="s">
        <v>1335</v>
      </c>
      <c r="Q41" s="4932">
        <v>7.0325850791971094</v>
      </c>
      <c r="R41" s="4933">
        <v>177.65799999999999</v>
      </c>
      <c r="S41" s="4932">
        <v>6.8780999999999999</v>
      </c>
      <c r="T41" s="4933">
        <v>277.89800000000002</v>
      </c>
      <c r="U41" s="4932" t="s">
        <v>2381</v>
      </c>
      <c r="V41" s="4933" t="s">
        <v>2381</v>
      </c>
      <c r="W41" s="4932"/>
      <c r="X41" s="4932"/>
      <c r="Y41" s="4932"/>
      <c r="Z41" s="4932"/>
      <c r="AA41" s="4932"/>
      <c r="AB41" s="5372"/>
    </row>
    <row r="42" spans="1:28" outlineLevel="1">
      <c r="A42" s="4931">
        <v>37672</v>
      </c>
      <c r="B42" s="4932">
        <v>23.910012160065254</v>
      </c>
      <c r="C42" s="4934">
        <v>18.3799999999999</v>
      </c>
      <c r="D42" s="5342"/>
      <c r="E42" s="4932">
        <v>26.14</v>
      </c>
      <c r="F42" s="4932">
        <v>1.0679084967320263</v>
      </c>
      <c r="G42" s="4932">
        <v>1.08</v>
      </c>
      <c r="H42" s="4932" t="s">
        <v>2380</v>
      </c>
      <c r="I42" s="4932">
        <v>26.1875</v>
      </c>
      <c r="J42" s="4932">
        <v>27.5625</v>
      </c>
      <c r="K42" s="5369"/>
      <c r="L42" s="5370">
        <v>0</v>
      </c>
      <c r="M42" s="5370">
        <v>0</v>
      </c>
      <c r="N42" s="5371"/>
      <c r="O42" s="4932" t="s">
        <v>1335</v>
      </c>
      <c r="P42" s="4932" t="s">
        <v>1335</v>
      </c>
      <c r="Q42" s="4932">
        <v>7.6689338048116706</v>
      </c>
      <c r="R42" s="4933">
        <v>216.05799999999999</v>
      </c>
      <c r="S42" s="4932">
        <v>7.2994000000000003</v>
      </c>
      <c r="T42" s="4933">
        <v>337.44799999999998</v>
      </c>
      <c r="U42" s="4932" t="s">
        <v>2381</v>
      </c>
      <c r="V42" s="4933" t="s">
        <v>2381</v>
      </c>
      <c r="W42" s="4932"/>
      <c r="X42" s="4932"/>
      <c r="Y42" s="4932"/>
      <c r="Z42" s="4932"/>
      <c r="AA42" s="4932"/>
      <c r="AB42" s="5372"/>
    </row>
    <row r="43" spans="1:28" outlineLevel="1">
      <c r="A43" s="4931">
        <v>37673</v>
      </c>
      <c r="B43" s="4932">
        <v>20.635783846185824</v>
      </c>
      <c r="C43" s="4934">
        <v>18.3</v>
      </c>
      <c r="D43" s="5342"/>
      <c r="E43" s="4932">
        <v>21.57</v>
      </c>
      <c r="F43" s="4932">
        <v>1.2154117939786016</v>
      </c>
      <c r="G43" s="4932">
        <v>0.96</v>
      </c>
      <c r="H43" s="4932" t="s">
        <v>2380</v>
      </c>
      <c r="I43" s="4932">
        <v>21.1875</v>
      </c>
      <c r="J43" s="4932">
        <v>24.5</v>
      </c>
      <c r="K43" s="5369"/>
      <c r="L43" s="5370">
        <v>0</v>
      </c>
      <c r="M43" s="5370">
        <v>0</v>
      </c>
      <c r="N43" s="5371"/>
      <c r="O43" s="4932" t="s">
        <v>1335</v>
      </c>
      <c r="P43" s="4932" t="s">
        <v>1335</v>
      </c>
      <c r="Q43" s="4932">
        <v>8.3783153624796309</v>
      </c>
      <c r="R43" s="4933">
        <v>173.05799999999999</v>
      </c>
      <c r="S43" s="4932">
        <v>7.6952999999999996</v>
      </c>
      <c r="T43" s="4933">
        <v>289.048</v>
      </c>
      <c r="U43" s="4932" t="s">
        <v>2381</v>
      </c>
      <c r="V43" s="4933" t="s">
        <v>2381</v>
      </c>
      <c r="W43" s="4932"/>
      <c r="X43" s="4932"/>
      <c r="Y43" s="4932"/>
      <c r="Z43" s="4932"/>
      <c r="AA43" s="4932"/>
      <c r="AB43" s="5372"/>
    </row>
    <row r="44" spans="1:28" outlineLevel="1">
      <c r="A44" s="4931">
        <v>37676</v>
      </c>
      <c r="B44" s="4932">
        <v>22.45957467991396</v>
      </c>
      <c r="C44" s="4934">
        <v>18.34</v>
      </c>
      <c r="D44" s="5342"/>
      <c r="E44" s="4932">
        <v>24.14</v>
      </c>
      <c r="F44" s="4932">
        <v>0.89</v>
      </c>
      <c r="G44" s="4932">
        <v>0.89</v>
      </c>
      <c r="H44" s="4932" t="s">
        <v>2380</v>
      </c>
      <c r="I44" s="4932">
        <v>25.4375</v>
      </c>
      <c r="J44" s="4932">
        <v>25.25</v>
      </c>
      <c r="K44" s="5369"/>
      <c r="L44" s="5370">
        <v>0</v>
      </c>
      <c r="M44" s="5370">
        <v>0</v>
      </c>
      <c r="N44" s="5371"/>
      <c r="O44" s="4932" t="s">
        <v>1335</v>
      </c>
      <c r="P44" s="4932" t="s">
        <v>1335</v>
      </c>
      <c r="Q44" s="4932">
        <v>8.5595231433495069</v>
      </c>
      <c r="R44" s="4933">
        <v>157.25899999999999</v>
      </c>
      <c r="S44" s="4932">
        <v>7.8456999999999999</v>
      </c>
      <c r="T44" s="4933">
        <v>269.34899999999999</v>
      </c>
      <c r="U44" s="4932" t="s">
        <v>2381</v>
      </c>
      <c r="V44" s="4933" t="s">
        <v>2381</v>
      </c>
      <c r="W44" s="4932"/>
      <c r="X44" s="4932"/>
      <c r="Y44" s="4932"/>
      <c r="Z44" s="4932"/>
      <c r="AA44" s="4932"/>
      <c r="AB44" s="5372"/>
    </row>
    <row r="45" spans="1:28" outlineLevel="1">
      <c r="A45" s="4931">
        <v>37677</v>
      </c>
      <c r="B45" s="4932">
        <v>20.208995641113859</v>
      </c>
      <c r="C45" s="4934">
        <v>18.09</v>
      </c>
      <c r="D45" s="5342"/>
      <c r="E45" s="4932">
        <v>20.56</v>
      </c>
      <c r="F45" s="4932">
        <v>0.9</v>
      </c>
      <c r="G45" s="4932">
        <v>0.9</v>
      </c>
      <c r="H45" s="4932" t="s">
        <v>2380</v>
      </c>
      <c r="I45" s="4932">
        <v>25.0625</v>
      </c>
      <c r="J45" s="4932">
        <v>23.6875</v>
      </c>
      <c r="K45" s="5369"/>
      <c r="L45" s="5370">
        <v>0</v>
      </c>
      <c r="M45" s="5370">
        <v>0</v>
      </c>
      <c r="N45" s="5371"/>
      <c r="O45" s="4932" t="s">
        <v>1335</v>
      </c>
      <c r="P45" s="4932" t="s">
        <v>1335</v>
      </c>
      <c r="Q45" s="4932">
        <v>9.2983168648467593</v>
      </c>
      <c r="R45" s="4933">
        <v>173.15899999999999</v>
      </c>
      <c r="S45" s="4932">
        <v>8.5051000000000005</v>
      </c>
      <c r="T45" s="4933">
        <v>281.899</v>
      </c>
      <c r="U45" s="4932" t="s">
        <v>2381</v>
      </c>
      <c r="V45" s="4933" t="s">
        <v>2381</v>
      </c>
      <c r="W45" s="4932"/>
      <c r="X45" s="4932"/>
      <c r="Y45" s="4932"/>
      <c r="Z45" s="4932"/>
      <c r="AA45" s="4932"/>
      <c r="AB45" s="5372"/>
    </row>
    <row r="46" spans="1:28" outlineLevel="1">
      <c r="A46" s="4931">
        <v>37678</v>
      </c>
      <c r="B46" s="4932">
        <v>19.83607167725372</v>
      </c>
      <c r="C46" s="4934">
        <v>17.920000000000002</v>
      </c>
      <c r="D46" s="5342"/>
      <c r="E46" s="4932">
        <v>20.93</v>
      </c>
      <c r="F46" s="4932">
        <v>2.6825627340078069</v>
      </c>
      <c r="G46" s="4932">
        <v>1.02</v>
      </c>
      <c r="H46" s="4932">
        <v>3.23</v>
      </c>
      <c r="I46" s="4932">
        <v>20.75</v>
      </c>
      <c r="J46" s="4932">
        <v>20.9375</v>
      </c>
      <c r="K46" s="5369"/>
      <c r="L46" s="5370">
        <v>0</v>
      </c>
      <c r="M46" s="5370">
        <v>0</v>
      </c>
      <c r="N46" s="5371"/>
      <c r="O46" s="4932" t="s">
        <v>1335</v>
      </c>
      <c r="P46" s="4932" t="s">
        <v>1335</v>
      </c>
      <c r="Q46" s="4932">
        <v>9.1266541051050449</v>
      </c>
      <c r="R46" s="4933">
        <v>150.459</v>
      </c>
      <c r="S46" s="4932">
        <v>8.2454999999999998</v>
      </c>
      <c r="T46" s="4933">
        <v>260.649</v>
      </c>
      <c r="U46" s="4932" t="s">
        <v>2381</v>
      </c>
      <c r="V46" s="4933" t="s">
        <v>2381</v>
      </c>
      <c r="W46" s="4932"/>
      <c r="X46" s="4932"/>
      <c r="Y46" s="4932"/>
      <c r="Z46" s="4932"/>
      <c r="AA46" s="4932"/>
      <c r="AB46" s="5372"/>
    </row>
    <row r="47" spans="1:28" outlineLevel="1">
      <c r="A47" s="4931">
        <v>37679</v>
      </c>
      <c r="B47" s="4932">
        <v>20.653081483749173</v>
      </c>
      <c r="C47" s="4934">
        <v>18.27</v>
      </c>
      <c r="D47" s="5342"/>
      <c r="E47" s="4932">
        <v>21.77</v>
      </c>
      <c r="F47" s="4932">
        <v>2.0253357865685371</v>
      </c>
      <c r="G47" s="4932">
        <v>0.91</v>
      </c>
      <c r="H47" s="4932">
        <v>4</v>
      </c>
      <c r="I47" s="4932">
        <v>23.4375</v>
      </c>
      <c r="J47" s="4932">
        <v>22.375</v>
      </c>
      <c r="K47" s="5369"/>
      <c r="L47" s="5370">
        <v>0</v>
      </c>
      <c r="M47" s="5370">
        <v>0</v>
      </c>
      <c r="N47" s="5371"/>
      <c r="O47" s="4932" t="s">
        <v>1335</v>
      </c>
      <c r="P47" s="4932" t="s">
        <v>1335</v>
      </c>
      <c r="Q47" s="4932">
        <v>9.4583807679019483</v>
      </c>
      <c r="R47" s="4933">
        <v>176.559</v>
      </c>
      <c r="S47" s="4932">
        <v>8.5549999999999997</v>
      </c>
      <c r="T47" s="4933">
        <v>302.149</v>
      </c>
      <c r="U47" s="4932" t="s">
        <v>2381</v>
      </c>
      <c r="V47" s="4933" t="s">
        <v>2381</v>
      </c>
      <c r="W47" s="4932"/>
      <c r="X47" s="4932"/>
      <c r="Y47" s="4932"/>
      <c r="Z47" s="4932"/>
      <c r="AA47" s="4932"/>
      <c r="AB47" s="5372"/>
    </row>
    <row r="48" spans="1:28">
      <c r="A48" s="4931">
        <v>37680</v>
      </c>
      <c r="B48" s="4932">
        <v>21.36644393912114</v>
      </c>
      <c r="C48" s="4934">
        <v>18.14</v>
      </c>
      <c r="D48" s="5342"/>
      <c r="E48" s="4932">
        <v>23.26</v>
      </c>
      <c r="F48" s="4932">
        <v>0.80990002630886615</v>
      </c>
      <c r="G48" s="4932">
        <v>0.83</v>
      </c>
      <c r="H48" s="4932" t="s">
        <v>2380</v>
      </c>
      <c r="I48" s="4932">
        <v>23.5625</v>
      </c>
      <c r="J48" s="4932">
        <v>24.6875</v>
      </c>
      <c r="K48" s="5369"/>
      <c r="L48" s="5370">
        <v>0</v>
      </c>
      <c r="M48" s="5370">
        <v>0</v>
      </c>
      <c r="N48" s="5371"/>
      <c r="O48" s="4932" t="s">
        <v>1335</v>
      </c>
      <c r="P48" s="4932" t="s">
        <v>1335</v>
      </c>
      <c r="Q48" s="4932">
        <v>9.0041648260319409</v>
      </c>
      <c r="R48" s="4933">
        <v>133.559</v>
      </c>
      <c r="S48" s="4932">
        <v>8.3236000000000008</v>
      </c>
      <c r="T48" s="4933">
        <v>238.149</v>
      </c>
      <c r="U48" s="4932" t="s">
        <v>2381</v>
      </c>
      <c r="V48" s="4933" t="s">
        <v>2381</v>
      </c>
      <c r="W48" s="4932"/>
      <c r="X48" s="4932"/>
      <c r="Y48" s="4932"/>
      <c r="Z48" s="4932"/>
      <c r="AA48" s="4932"/>
      <c r="AB48" s="5372"/>
    </row>
    <row r="49" spans="1:28" outlineLevel="1">
      <c r="A49" s="4931">
        <v>37683</v>
      </c>
      <c r="B49" s="4932">
        <v>22.117839337781611</v>
      </c>
      <c r="C49" s="4934">
        <v>18.53</v>
      </c>
      <c r="D49" s="5342"/>
      <c r="E49" s="4932">
        <v>24.05</v>
      </c>
      <c r="F49" s="4932">
        <v>0.99245227606461106</v>
      </c>
      <c r="G49" s="4932">
        <v>1.06</v>
      </c>
      <c r="H49" s="4932" t="s">
        <v>2380</v>
      </c>
      <c r="I49" s="4932">
        <v>24.8125</v>
      </c>
      <c r="J49" s="4932">
        <v>24.1875</v>
      </c>
      <c r="K49" s="5369"/>
      <c r="L49" s="5370">
        <v>0</v>
      </c>
      <c r="M49" s="5370">
        <v>0</v>
      </c>
      <c r="N49" s="5371"/>
      <c r="O49" s="4932" t="s">
        <v>1335</v>
      </c>
      <c r="P49" s="4932" t="s">
        <v>1335</v>
      </c>
      <c r="Q49" s="4932">
        <v>9.113099639456836</v>
      </c>
      <c r="R49" s="4933">
        <v>174.459</v>
      </c>
      <c r="S49" s="4932">
        <v>8.4221000000000004</v>
      </c>
      <c r="T49" s="4933">
        <v>279.649</v>
      </c>
      <c r="U49" s="4932" t="s">
        <v>2381</v>
      </c>
      <c r="V49" s="4933" t="s">
        <v>2381</v>
      </c>
      <c r="W49" s="4932"/>
      <c r="X49" s="4932"/>
      <c r="Y49" s="4932"/>
      <c r="Z49" s="4932"/>
      <c r="AA49" s="4932"/>
      <c r="AB49" s="5372"/>
    </row>
    <row r="50" spans="1:28" outlineLevel="1">
      <c r="A50" s="4931">
        <v>37684</v>
      </c>
      <c r="B50" s="4932">
        <v>21.233550416533891</v>
      </c>
      <c r="C50" s="4934">
        <v>18.739999999999899</v>
      </c>
      <c r="D50" s="5342"/>
      <c r="E50" s="4932">
        <v>22.29</v>
      </c>
      <c r="F50" s="4932">
        <v>1.17</v>
      </c>
      <c r="G50" s="4932">
        <v>1.17</v>
      </c>
      <c r="H50" s="4932" t="s">
        <v>2380</v>
      </c>
      <c r="I50" s="4932">
        <v>23.5</v>
      </c>
      <c r="J50" s="4932">
        <v>23.25</v>
      </c>
      <c r="K50" s="5369"/>
      <c r="L50" s="5370">
        <v>0</v>
      </c>
      <c r="M50" s="5370">
        <v>0</v>
      </c>
      <c r="N50" s="5371"/>
      <c r="O50" s="4932" t="s">
        <v>1335</v>
      </c>
      <c r="P50" s="4932" t="s">
        <v>1335</v>
      </c>
      <c r="Q50" s="4932">
        <v>9.2044654866680009</v>
      </c>
      <c r="R50" s="4933">
        <v>214.85900000000001</v>
      </c>
      <c r="S50" s="4932">
        <v>8.5587999999999997</v>
      </c>
      <c r="T50" s="4933">
        <v>306.089</v>
      </c>
      <c r="U50" s="4932" t="s">
        <v>2381</v>
      </c>
      <c r="V50" s="4933" t="s">
        <v>2381</v>
      </c>
      <c r="W50" s="4932"/>
      <c r="X50" s="4932"/>
      <c r="Y50" s="4932"/>
      <c r="Z50" s="4932"/>
      <c r="AA50" s="4932"/>
      <c r="AB50" s="5372"/>
    </row>
    <row r="51" spans="1:28" outlineLevel="1">
      <c r="A51" s="4931">
        <v>37685</v>
      </c>
      <c r="B51" s="4932">
        <v>19.161194229756273</v>
      </c>
      <c r="C51" s="4934">
        <v>17.1999999999999</v>
      </c>
      <c r="D51" s="5342"/>
      <c r="E51" s="4932">
        <v>21.15</v>
      </c>
      <c r="F51" s="4932">
        <v>1.3285497869043006</v>
      </c>
      <c r="G51" s="4932">
        <v>1.08</v>
      </c>
      <c r="H51" s="4932">
        <v>1.51</v>
      </c>
      <c r="I51" s="4932">
        <v>21.4375</v>
      </c>
      <c r="J51" s="4932">
        <v>22.25</v>
      </c>
      <c r="K51" s="5369"/>
      <c r="L51" s="5370">
        <v>0</v>
      </c>
      <c r="M51" s="5370">
        <v>0</v>
      </c>
      <c r="N51" s="5371"/>
      <c r="O51" s="4932" t="s">
        <v>1335</v>
      </c>
      <c r="P51" s="4932" t="s">
        <v>1335</v>
      </c>
      <c r="Q51" s="4932">
        <v>10.337925774798407</v>
      </c>
      <c r="R51" s="4933">
        <v>205.86</v>
      </c>
      <c r="S51" s="4932">
        <v>9.3343000000000007</v>
      </c>
      <c r="T51" s="4933">
        <v>314.08</v>
      </c>
      <c r="U51" s="4932" t="s">
        <v>2381</v>
      </c>
      <c r="V51" s="4933" t="s">
        <v>2381</v>
      </c>
      <c r="W51" s="4932"/>
      <c r="X51" s="4932"/>
      <c r="Y51" s="4932"/>
      <c r="Z51" s="4932"/>
      <c r="AA51" s="4932"/>
      <c r="AB51" s="5372"/>
    </row>
    <row r="52" spans="1:28" outlineLevel="1">
      <c r="A52" s="4931">
        <v>37686</v>
      </c>
      <c r="B52" s="4932">
        <v>21.567395237307757</v>
      </c>
      <c r="C52" s="4934">
        <v>18.690000000000001</v>
      </c>
      <c r="D52" s="5342"/>
      <c r="E52" s="4932">
        <v>22.94</v>
      </c>
      <c r="F52" s="4932">
        <v>1.4806848072562357</v>
      </c>
      <c r="G52" s="4932">
        <v>1.45</v>
      </c>
      <c r="H52" s="4932" t="s">
        <v>2380</v>
      </c>
      <c r="I52" s="4932">
        <v>24.5</v>
      </c>
      <c r="J52" s="4932">
        <v>25.1875</v>
      </c>
      <c r="K52" s="5369"/>
      <c r="L52" s="5370">
        <v>0</v>
      </c>
      <c r="M52" s="5370">
        <v>0</v>
      </c>
      <c r="N52" s="5371"/>
      <c r="O52" s="4932" t="s">
        <v>1335</v>
      </c>
      <c r="P52" s="4932" t="s">
        <v>1335</v>
      </c>
      <c r="Q52" s="4932">
        <v>10.421453813280737</v>
      </c>
      <c r="R52" s="4933">
        <v>243.36</v>
      </c>
      <c r="S52" s="4932">
        <v>9.2500999999999998</v>
      </c>
      <c r="T52" s="4933">
        <v>378.25</v>
      </c>
      <c r="U52" s="4932" t="s">
        <v>2381</v>
      </c>
      <c r="V52" s="4933" t="s">
        <v>2381</v>
      </c>
      <c r="W52" s="4932"/>
      <c r="X52" s="4932"/>
      <c r="Y52" s="4932"/>
      <c r="Z52" s="4932"/>
      <c r="AA52" s="4932"/>
      <c r="AB52" s="5372"/>
    </row>
    <row r="53" spans="1:28" outlineLevel="1">
      <c r="A53" s="4931">
        <v>37687</v>
      </c>
      <c r="B53" s="4932">
        <v>21.882659548299522</v>
      </c>
      <c r="C53" s="4934">
        <v>18.719999999999899</v>
      </c>
      <c r="D53" s="5342"/>
      <c r="E53" s="4932">
        <v>23.39</v>
      </c>
      <c r="F53" s="4932">
        <v>1.1363176265270505</v>
      </c>
      <c r="G53" s="4932">
        <v>1.1399999999999999</v>
      </c>
      <c r="H53" s="4932">
        <v>1</v>
      </c>
      <c r="I53" s="4932">
        <v>23.0625</v>
      </c>
      <c r="J53" s="4932">
        <v>23.25</v>
      </c>
      <c r="K53" s="5369"/>
      <c r="L53" s="5370">
        <v>0</v>
      </c>
      <c r="M53" s="5370">
        <v>0</v>
      </c>
      <c r="N53" s="5371"/>
      <c r="O53" s="4932" t="s">
        <v>1335</v>
      </c>
      <c r="P53" s="4932" t="s">
        <v>1335</v>
      </c>
      <c r="Q53" s="4932">
        <v>9.9820693287369533</v>
      </c>
      <c r="R53" s="4933">
        <v>208.86</v>
      </c>
      <c r="S53" s="4932">
        <v>9.1860999999999997</v>
      </c>
      <c r="T53" s="4933">
        <v>324.25</v>
      </c>
      <c r="U53" s="4932" t="s">
        <v>2381</v>
      </c>
      <c r="V53" s="4933" t="s">
        <v>2381</v>
      </c>
      <c r="W53" s="4932"/>
      <c r="X53" s="4932"/>
      <c r="Y53" s="4932"/>
      <c r="Z53" s="4932"/>
      <c r="AA53" s="4932"/>
      <c r="AB53" s="5372"/>
    </row>
    <row r="54" spans="1:28" outlineLevel="1">
      <c r="A54" s="4931">
        <v>37690</v>
      </c>
      <c r="B54" s="4932">
        <v>20.755518289781101</v>
      </c>
      <c r="C54" s="4934">
        <v>18.440000000000001</v>
      </c>
      <c r="D54" s="5342"/>
      <c r="E54" s="4932">
        <v>22.35</v>
      </c>
      <c r="F54" s="4932">
        <v>1.1060275750202755</v>
      </c>
      <c r="G54" s="4932">
        <v>1.22</v>
      </c>
      <c r="H54" s="4932" t="s">
        <v>2380</v>
      </c>
      <c r="I54" s="4932">
        <v>22</v>
      </c>
      <c r="J54" s="4932">
        <v>25.5</v>
      </c>
      <c r="K54" s="5369"/>
      <c r="L54" s="5370">
        <v>0</v>
      </c>
      <c r="M54" s="5370">
        <v>0</v>
      </c>
      <c r="N54" s="5371"/>
      <c r="O54" s="4932" t="s">
        <v>1335</v>
      </c>
      <c r="P54" s="4932" t="s">
        <v>1335</v>
      </c>
      <c r="Q54" s="4932">
        <v>9.8438123752495006</v>
      </c>
      <c r="R54" s="4933">
        <v>180.36</v>
      </c>
      <c r="S54" s="4932">
        <v>8.7314000000000007</v>
      </c>
      <c r="T54" s="4933">
        <v>288.08</v>
      </c>
      <c r="U54" s="4932" t="s">
        <v>2381</v>
      </c>
      <c r="V54" s="4933" t="s">
        <v>2381</v>
      </c>
      <c r="W54" s="4932"/>
      <c r="X54" s="4932"/>
      <c r="Y54" s="4932"/>
      <c r="Z54" s="4932"/>
      <c r="AA54" s="4932"/>
      <c r="AB54" s="5372"/>
    </row>
    <row r="55" spans="1:28" outlineLevel="1">
      <c r="A55" s="4931">
        <v>37691</v>
      </c>
      <c r="B55" s="4932">
        <v>22.473905750073541</v>
      </c>
      <c r="C55" s="4934">
        <v>18.87</v>
      </c>
      <c r="D55" s="5342"/>
      <c r="E55" s="4932">
        <v>24.34</v>
      </c>
      <c r="F55" s="4932">
        <v>1.4559813084112145</v>
      </c>
      <c r="G55" s="4932">
        <v>1.17</v>
      </c>
      <c r="H55" s="4932" t="s">
        <v>2380</v>
      </c>
      <c r="I55" s="4932">
        <v>24.9375</v>
      </c>
      <c r="J55" s="4932">
        <v>25.1875</v>
      </c>
      <c r="K55" s="5369"/>
      <c r="L55" s="5370">
        <v>0</v>
      </c>
      <c r="M55" s="5370">
        <v>0</v>
      </c>
      <c r="N55" s="5371"/>
      <c r="O55" s="4932" t="s">
        <v>1335</v>
      </c>
      <c r="P55" s="4932" t="s">
        <v>1335</v>
      </c>
      <c r="Q55" s="4932">
        <v>10.897610953729934</v>
      </c>
      <c r="R55" s="4933">
        <v>148.26</v>
      </c>
      <c r="S55" s="4932">
        <v>9.5939999999999994</v>
      </c>
      <c r="T55" s="4933">
        <v>261.88</v>
      </c>
      <c r="U55" s="4932" t="s">
        <v>2381</v>
      </c>
      <c r="V55" s="4933" t="s">
        <v>2381</v>
      </c>
      <c r="W55" s="4932"/>
      <c r="X55" s="4932"/>
      <c r="Y55" s="4932"/>
      <c r="Z55" s="4932"/>
      <c r="AA55" s="4932"/>
      <c r="AB55" s="5372"/>
    </row>
    <row r="56" spans="1:28" outlineLevel="1">
      <c r="A56" s="4931">
        <v>37692</v>
      </c>
      <c r="B56" s="4932">
        <v>22.542657865865014</v>
      </c>
      <c r="C56" s="4934">
        <v>18.4499999999999</v>
      </c>
      <c r="D56" s="5342"/>
      <c r="E56" s="4932">
        <v>25.32</v>
      </c>
      <c r="F56" s="4932">
        <v>0.97325776658270369</v>
      </c>
      <c r="G56" s="4932">
        <v>1.23</v>
      </c>
      <c r="H56" s="4932">
        <v>0.5</v>
      </c>
      <c r="I56" s="4932">
        <v>25.3125</v>
      </c>
      <c r="J56" s="4932">
        <v>25.25</v>
      </c>
      <c r="K56" s="5369"/>
      <c r="L56" s="5370">
        <v>0</v>
      </c>
      <c r="M56" s="5370">
        <v>0</v>
      </c>
      <c r="N56" s="5371"/>
      <c r="O56" s="4932" t="s">
        <v>1335</v>
      </c>
      <c r="P56" s="4932" t="s">
        <v>1335</v>
      </c>
      <c r="Q56" s="4932">
        <v>11.035198121161025</v>
      </c>
      <c r="R56" s="4933">
        <v>166.06</v>
      </c>
      <c r="S56" s="4932">
        <v>9.7484999999999999</v>
      </c>
      <c r="T56" s="4933">
        <v>296.93</v>
      </c>
      <c r="U56" s="4932" t="s">
        <v>2381</v>
      </c>
      <c r="V56" s="4933" t="s">
        <v>2381</v>
      </c>
      <c r="W56" s="4932"/>
      <c r="X56" s="4932"/>
      <c r="Y56" s="4932"/>
      <c r="Z56" s="4932"/>
      <c r="AA56" s="4932"/>
      <c r="AB56" s="5372"/>
    </row>
    <row r="57" spans="1:28" outlineLevel="1">
      <c r="A57" s="4931">
        <v>37693</v>
      </c>
      <c r="B57" s="4932">
        <v>21.85329955095856</v>
      </c>
      <c r="C57" s="4934">
        <v>18.77</v>
      </c>
      <c r="D57" s="5342"/>
      <c r="E57" s="4932">
        <v>25.49</v>
      </c>
      <c r="F57" s="4932">
        <v>1.5408896606999734</v>
      </c>
      <c r="G57" s="4932">
        <v>0.95</v>
      </c>
      <c r="H57" s="4932" t="s">
        <v>2380</v>
      </c>
      <c r="I57" s="4932">
        <v>23.6875</v>
      </c>
      <c r="J57" s="4932">
        <v>26.125</v>
      </c>
      <c r="K57" s="5369"/>
      <c r="L57" s="5370">
        <v>0</v>
      </c>
      <c r="M57" s="5370">
        <v>0</v>
      </c>
      <c r="N57" s="5371"/>
      <c r="O57" s="4932" t="s">
        <v>1335</v>
      </c>
      <c r="P57" s="4932" t="s">
        <v>1335</v>
      </c>
      <c r="Q57" s="4932">
        <v>10.059901633259095</v>
      </c>
      <c r="R57" s="4933">
        <v>107.76</v>
      </c>
      <c r="S57" s="4932">
        <v>8.8115000000000006</v>
      </c>
      <c r="T57" s="4933">
        <v>259.8</v>
      </c>
      <c r="U57" s="4932" t="s">
        <v>2381</v>
      </c>
      <c r="V57" s="4933" t="s">
        <v>2381</v>
      </c>
      <c r="W57" s="4932"/>
      <c r="X57" s="4932"/>
      <c r="Y57" s="4932"/>
      <c r="Z57" s="4932"/>
      <c r="AA57" s="4932"/>
      <c r="AB57" s="5372"/>
    </row>
    <row r="58" spans="1:28" outlineLevel="1">
      <c r="A58" s="4931">
        <v>37694</v>
      </c>
      <c r="B58" s="4932">
        <v>21.485197890435693</v>
      </c>
      <c r="C58" s="4934">
        <v>19.03</v>
      </c>
      <c r="D58" s="5342"/>
      <c r="E58" s="4932">
        <v>23.28</v>
      </c>
      <c r="F58" s="4932">
        <v>1.033280776228017</v>
      </c>
      <c r="G58" s="4932">
        <v>0.91</v>
      </c>
      <c r="H58" s="4932" t="s">
        <v>2380</v>
      </c>
      <c r="I58" s="4932">
        <v>24.3125</v>
      </c>
      <c r="J58" s="4932">
        <v>24.875</v>
      </c>
      <c r="K58" s="5369"/>
      <c r="L58" s="5370">
        <v>0</v>
      </c>
      <c r="M58" s="5370">
        <v>0</v>
      </c>
      <c r="N58" s="5371"/>
      <c r="O58" s="4932" t="s">
        <v>1335</v>
      </c>
      <c r="P58" s="4932" t="s">
        <v>1335</v>
      </c>
      <c r="Q58" s="4932">
        <v>9.3207366199884909</v>
      </c>
      <c r="R58" s="4933">
        <v>104.26</v>
      </c>
      <c r="S58" s="4932">
        <v>8.7866999999999997</v>
      </c>
      <c r="T58" s="4933">
        <v>277.7</v>
      </c>
      <c r="U58" s="4932" t="s">
        <v>2381</v>
      </c>
      <c r="V58" s="4933" t="s">
        <v>2381</v>
      </c>
      <c r="W58" s="4932"/>
      <c r="X58" s="4932"/>
      <c r="Y58" s="4932"/>
      <c r="Z58" s="4932"/>
      <c r="AA58" s="4932"/>
      <c r="AB58" s="5372"/>
    </row>
    <row r="59" spans="1:28" outlineLevel="1">
      <c r="A59" s="4931">
        <v>37697</v>
      </c>
      <c r="B59" s="4932">
        <v>20.384621586424366</v>
      </c>
      <c r="C59" s="4934">
        <v>18.440000000000001</v>
      </c>
      <c r="D59" s="5342"/>
      <c r="E59" s="4932">
        <v>21.78</v>
      </c>
      <c r="F59" s="4932">
        <v>0.92797790055248608</v>
      </c>
      <c r="G59" s="4932">
        <v>0.96</v>
      </c>
      <c r="H59" s="4932" t="s">
        <v>2380</v>
      </c>
      <c r="I59" s="4932">
        <v>22.0625</v>
      </c>
      <c r="J59" s="4932">
        <v>25.75</v>
      </c>
      <c r="K59" s="5369"/>
      <c r="L59" s="5370">
        <v>0</v>
      </c>
      <c r="M59" s="5370">
        <v>0</v>
      </c>
      <c r="N59" s="5371"/>
      <c r="O59" s="4932" t="s">
        <v>1335</v>
      </c>
      <c r="P59" s="4932" t="s">
        <v>1335</v>
      </c>
      <c r="Q59" s="4932">
        <v>8.6546497049824218</v>
      </c>
      <c r="R59" s="4933">
        <v>114.06100000000001</v>
      </c>
      <c r="S59" s="4932">
        <v>8.3190000000000008</v>
      </c>
      <c r="T59" s="4933">
        <v>270.20100000000002</v>
      </c>
      <c r="U59" s="4932" t="s">
        <v>2381</v>
      </c>
      <c r="V59" s="4933" t="s">
        <v>2381</v>
      </c>
      <c r="W59" s="4932"/>
      <c r="X59" s="4932"/>
      <c r="Y59" s="4932"/>
      <c r="Z59" s="4932"/>
      <c r="AA59" s="4932"/>
      <c r="AB59" s="5372"/>
    </row>
    <row r="60" spans="1:28" outlineLevel="1">
      <c r="A60" s="4931">
        <v>37698</v>
      </c>
      <c r="B60" s="4932">
        <v>23.471724047472975</v>
      </c>
      <c r="C60" s="4934">
        <v>19.399999999999899</v>
      </c>
      <c r="D60" s="5342"/>
      <c r="E60" s="4932">
        <v>26.68</v>
      </c>
      <c r="F60" s="4932">
        <v>1.0560802069857698</v>
      </c>
      <c r="G60" s="4932">
        <v>1.06</v>
      </c>
      <c r="H60" s="4932" t="s">
        <v>2380</v>
      </c>
      <c r="I60" s="4932">
        <v>26.6875</v>
      </c>
      <c r="J60" s="4932">
        <v>25.6875</v>
      </c>
      <c r="K60" s="5369"/>
      <c r="L60" s="5370">
        <v>0</v>
      </c>
      <c r="M60" s="5370">
        <v>0</v>
      </c>
      <c r="N60" s="5371"/>
      <c r="O60" s="4932" t="s">
        <v>1335</v>
      </c>
      <c r="P60" s="4932" t="s">
        <v>1335</v>
      </c>
      <c r="Q60" s="4932">
        <v>9.0720178157900584</v>
      </c>
      <c r="R60" s="4933">
        <v>135.161</v>
      </c>
      <c r="S60" s="4932">
        <v>8.7377000000000002</v>
      </c>
      <c r="T60" s="4933">
        <v>289.75099999999998</v>
      </c>
      <c r="U60" s="4932" t="s">
        <v>2381</v>
      </c>
      <c r="V60" s="4933" t="s">
        <v>2381</v>
      </c>
      <c r="W60" s="4932"/>
      <c r="X60" s="4932"/>
      <c r="Y60" s="4932"/>
      <c r="Z60" s="4932"/>
      <c r="AA60" s="4932"/>
      <c r="AB60" s="5372"/>
    </row>
    <row r="61" spans="1:28" outlineLevel="1">
      <c r="A61" s="4931">
        <v>37699</v>
      </c>
      <c r="B61" s="4932">
        <v>24.650956876637085</v>
      </c>
      <c r="C61" s="4934">
        <v>19.03</v>
      </c>
      <c r="D61" s="5342"/>
      <c r="E61" s="4932">
        <v>26.54</v>
      </c>
      <c r="F61" s="4932">
        <v>2.1789699179580673</v>
      </c>
      <c r="G61" s="4932">
        <v>0.95</v>
      </c>
      <c r="H61" s="4932">
        <v>4</v>
      </c>
      <c r="I61" s="4932">
        <v>27.4375</v>
      </c>
      <c r="J61" s="4932">
        <v>28.125</v>
      </c>
      <c r="K61" s="5369"/>
      <c r="L61" s="5370">
        <v>0</v>
      </c>
      <c r="M61" s="5370">
        <v>0</v>
      </c>
      <c r="N61" s="5371"/>
      <c r="O61" s="4932" t="s">
        <v>1335</v>
      </c>
      <c r="P61" s="4932" t="s">
        <v>1335</v>
      </c>
      <c r="Q61" s="4932">
        <v>8.4221410454623538</v>
      </c>
      <c r="R61" s="4933">
        <v>98.960999999999999</v>
      </c>
      <c r="S61" s="4932">
        <v>8.1522000000000006</v>
      </c>
      <c r="T61" s="4933">
        <v>262.05099999999999</v>
      </c>
      <c r="U61" s="4932" t="s">
        <v>2381</v>
      </c>
      <c r="V61" s="4933" t="s">
        <v>2381</v>
      </c>
      <c r="W61" s="4932"/>
      <c r="X61" s="4932"/>
      <c r="Y61" s="4932"/>
      <c r="Z61" s="4932"/>
      <c r="AA61" s="4932"/>
      <c r="AB61" s="5372"/>
    </row>
    <row r="62" spans="1:28" outlineLevel="1">
      <c r="A62" s="4931">
        <v>37700</v>
      </c>
      <c r="B62" s="4932">
        <v>25.354980840669686</v>
      </c>
      <c r="C62" s="4934">
        <v>19.8</v>
      </c>
      <c r="D62" s="5342"/>
      <c r="E62" s="4932">
        <v>27.91</v>
      </c>
      <c r="F62" s="4932">
        <v>0.96901905586834136</v>
      </c>
      <c r="G62" s="4932">
        <v>0.94</v>
      </c>
      <c r="H62" s="4932">
        <v>1</v>
      </c>
      <c r="I62" s="4932">
        <v>27.25</v>
      </c>
      <c r="J62" s="4932">
        <v>25.4375</v>
      </c>
      <c r="K62" s="5369"/>
      <c r="L62" s="5370">
        <v>0</v>
      </c>
      <c r="M62" s="5370">
        <v>0</v>
      </c>
      <c r="N62" s="5371"/>
      <c r="O62" s="4932" t="s">
        <v>1335</v>
      </c>
      <c r="P62" s="4932" t="s">
        <v>1335</v>
      </c>
      <c r="Q62" s="4932">
        <v>8.387515775743049</v>
      </c>
      <c r="R62" s="4933">
        <v>118.06100000000001</v>
      </c>
      <c r="S62" s="4932">
        <v>8.0582999999999991</v>
      </c>
      <c r="T62" s="4933">
        <v>312.851</v>
      </c>
      <c r="U62" s="4932" t="s">
        <v>2381</v>
      </c>
      <c r="V62" s="4933" t="s">
        <v>2381</v>
      </c>
      <c r="W62" s="4932"/>
      <c r="X62" s="4932"/>
      <c r="Y62" s="4932"/>
      <c r="Z62" s="4932"/>
      <c r="AA62" s="4932"/>
      <c r="AB62" s="5372"/>
    </row>
    <row r="63" spans="1:28" outlineLevel="1">
      <c r="A63" s="4931">
        <v>37701</v>
      </c>
      <c r="B63" s="4932">
        <v>23.134813032388468</v>
      </c>
      <c r="C63" s="4934">
        <v>19.350000000000001</v>
      </c>
      <c r="D63" s="5342"/>
      <c r="E63" s="4932">
        <v>25.11</v>
      </c>
      <c r="F63" s="4932">
        <v>1.2978571428571426</v>
      </c>
      <c r="G63" s="4932">
        <v>0.97</v>
      </c>
      <c r="H63" s="4932" t="s">
        <v>2380</v>
      </c>
      <c r="I63" s="4932">
        <v>24.625</v>
      </c>
      <c r="J63" s="4932">
        <v>21.3125</v>
      </c>
      <c r="K63" s="5369"/>
      <c r="L63" s="5370">
        <v>0</v>
      </c>
      <c r="M63" s="5370">
        <v>0</v>
      </c>
      <c r="N63" s="5371"/>
      <c r="O63" s="4932" t="s">
        <v>1335</v>
      </c>
      <c r="P63" s="4932" t="s">
        <v>1335</v>
      </c>
      <c r="Q63" s="4932">
        <v>7.5784653519643754</v>
      </c>
      <c r="R63" s="4933">
        <v>136.761</v>
      </c>
      <c r="S63" s="4932">
        <v>7.8566000000000003</v>
      </c>
      <c r="T63" s="4933">
        <v>298.38099999999997</v>
      </c>
      <c r="U63" s="4932" t="s">
        <v>2381</v>
      </c>
      <c r="V63" s="4933" t="s">
        <v>2381</v>
      </c>
      <c r="W63" s="4932"/>
      <c r="X63" s="4932"/>
      <c r="Y63" s="4932"/>
      <c r="Z63" s="4932"/>
      <c r="AA63" s="4932"/>
      <c r="AB63" s="5372"/>
    </row>
    <row r="64" spans="1:28" outlineLevel="1">
      <c r="A64" s="4931">
        <v>37704</v>
      </c>
      <c r="B64" s="4932">
        <v>24.482576220140878</v>
      </c>
      <c r="C64" s="4934">
        <v>19.3799999999999</v>
      </c>
      <c r="D64" s="5342"/>
      <c r="E64" s="4932">
        <v>26.07</v>
      </c>
      <c r="F64" s="4932">
        <v>0.87282918149466193</v>
      </c>
      <c r="G64" s="4932">
        <v>1.01</v>
      </c>
      <c r="H64" s="4932">
        <v>0.5</v>
      </c>
      <c r="I64" s="4932">
        <v>26.5</v>
      </c>
      <c r="J64" s="4932">
        <v>27.5</v>
      </c>
      <c r="K64" s="5369"/>
      <c r="L64" s="5370">
        <v>0</v>
      </c>
      <c r="M64" s="5370">
        <v>0</v>
      </c>
      <c r="N64" s="5371"/>
      <c r="O64" s="4932" t="s">
        <v>1335</v>
      </c>
      <c r="P64" s="4932" t="s">
        <v>1335</v>
      </c>
      <c r="Q64" s="4932">
        <v>7.2984130471304329</v>
      </c>
      <c r="R64" s="4933">
        <v>154.762</v>
      </c>
      <c r="S64" s="4932">
        <v>7.6045999999999996</v>
      </c>
      <c r="T64" s="4933">
        <v>328.43200000000002</v>
      </c>
      <c r="U64" s="4932" t="s">
        <v>2381</v>
      </c>
      <c r="V64" s="4933" t="s">
        <v>2381</v>
      </c>
      <c r="W64" s="4932"/>
      <c r="X64" s="4932"/>
      <c r="Y64" s="4932"/>
      <c r="Z64" s="4932"/>
      <c r="AA64" s="4932"/>
      <c r="AB64" s="5372"/>
    </row>
    <row r="65" spans="1:28" outlineLevel="1">
      <c r="A65" s="4931">
        <v>37705</v>
      </c>
      <c r="B65" s="4932">
        <v>21.824897424952688</v>
      </c>
      <c r="C65" s="4934">
        <v>19.969999999999899</v>
      </c>
      <c r="D65" s="5342"/>
      <c r="E65" s="4932">
        <v>22.18</v>
      </c>
      <c r="F65" s="4932">
        <v>1.1188993923024984</v>
      </c>
      <c r="G65" s="4932">
        <v>1.19</v>
      </c>
      <c r="H65" s="4932" t="s">
        <v>2380</v>
      </c>
      <c r="I65" s="4932">
        <v>21.5</v>
      </c>
      <c r="J65" s="4932">
        <v>22.8125</v>
      </c>
      <c r="K65" s="5369"/>
      <c r="L65" s="5370">
        <v>0</v>
      </c>
      <c r="M65" s="5370">
        <v>0</v>
      </c>
      <c r="N65" s="5371"/>
      <c r="O65" s="4932" t="s">
        <v>1335</v>
      </c>
      <c r="P65" s="4932" t="s">
        <v>1335</v>
      </c>
      <c r="Q65" s="4932">
        <v>7.2237956634071363</v>
      </c>
      <c r="R65" s="4933">
        <v>183.46199999999999</v>
      </c>
      <c r="S65" s="4932">
        <v>7.3971999999999998</v>
      </c>
      <c r="T65" s="4933">
        <v>351.53199999999998</v>
      </c>
      <c r="U65" s="4932" t="s">
        <v>2381</v>
      </c>
      <c r="V65" s="4933" t="s">
        <v>2381</v>
      </c>
      <c r="W65" s="4932"/>
      <c r="X65" s="4932"/>
      <c r="Y65" s="4932"/>
      <c r="Z65" s="4932"/>
      <c r="AA65" s="4932"/>
      <c r="AB65" s="5372"/>
    </row>
    <row r="66" spans="1:28" outlineLevel="1">
      <c r="A66" s="4931">
        <v>37706</v>
      </c>
      <c r="B66" s="4932">
        <v>24.054129436830344</v>
      </c>
      <c r="C66" s="4934">
        <v>19.7899999999999</v>
      </c>
      <c r="D66" s="5342"/>
      <c r="E66" s="4932">
        <v>26.41</v>
      </c>
      <c r="F66" s="4932">
        <v>1.852300554109086</v>
      </c>
      <c r="G66" s="4932">
        <v>1.01</v>
      </c>
      <c r="H66" s="4932">
        <v>1.86</v>
      </c>
      <c r="I66" s="4932">
        <v>26.4375</v>
      </c>
      <c r="J66" s="4932">
        <v>26.375</v>
      </c>
      <c r="K66" s="5369"/>
      <c r="L66" s="5370">
        <v>0</v>
      </c>
      <c r="M66" s="5370">
        <v>0</v>
      </c>
      <c r="N66" s="5371"/>
      <c r="O66" s="4932" t="s">
        <v>1335</v>
      </c>
      <c r="P66" s="4932" t="s">
        <v>1335</v>
      </c>
      <c r="Q66" s="4932">
        <v>6.8114728087688912</v>
      </c>
      <c r="R66" s="4933">
        <v>151.262</v>
      </c>
      <c r="S66" s="4932">
        <v>6.8356000000000003</v>
      </c>
      <c r="T66" s="4933">
        <v>320.63200000000001</v>
      </c>
      <c r="U66" s="4932" t="s">
        <v>2381</v>
      </c>
      <c r="V66" s="4933" t="s">
        <v>2381</v>
      </c>
      <c r="W66" s="4932"/>
      <c r="X66" s="4932"/>
      <c r="Y66" s="4932"/>
      <c r="Z66" s="4932"/>
      <c r="AA66" s="4932"/>
      <c r="AB66" s="5372"/>
    </row>
    <row r="67" spans="1:28" outlineLevel="1">
      <c r="A67" s="4931">
        <v>37707</v>
      </c>
      <c r="B67" s="4932">
        <v>24.109373572058722</v>
      </c>
      <c r="C67" s="4934">
        <v>19.969999999999899</v>
      </c>
      <c r="D67" s="5342"/>
      <c r="E67" s="4932">
        <v>25.13</v>
      </c>
      <c r="F67" s="4932">
        <v>1.3483870967741935</v>
      </c>
      <c r="G67" s="4932">
        <v>1</v>
      </c>
      <c r="H67" s="4932" t="s">
        <v>2380</v>
      </c>
      <c r="I67" s="4932">
        <v>24.625</v>
      </c>
      <c r="J67" s="4932">
        <v>21.3125</v>
      </c>
      <c r="K67" s="5369"/>
      <c r="L67" s="5370">
        <v>0</v>
      </c>
      <c r="M67" s="5370">
        <v>0</v>
      </c>
      <c r="N67" s="5371"/>
      <c r="O67" s="4932" t="s">
        <v>1335</v>
      </c>
      <c r="P67" s="4932" t="s">
        <v>1335</v>
      </c>
      <c r="Q67" s="4932">
        <v>7.0116862506211826</v>
      </c>
      <c r="R67" s="4933">
        <v>124.762</v>
      </c>
      <c r="S67" s="4932">
        <v>6.7976999999999999</v>
      </c>
      <c r="T67" s="4933">
        <v>298.48200000000003</v>
      </c>
      <c r="U67" s="4932" t="s">
        <v>2381</v>
      </c>
      <c r="V67" s="4933" t="s">
        <v>2381</v>
      </c>
      <c r="W67" s="4932"/>
      <c r="X67" s="4932"/>
      <c r="Y67" s="4932"/>
      <c r="Z67" s="4932"/>
      <c r="AA67" s="4932"/>
      <c r="AB67" s="5372"/>
    </row>
    <row r="68" spans="1:28">
      <c r="A68" s="4931">
        <v>37708</v>
      </c>
      <c r="B68" s="4932">
        <v>21.865038906821894</v>
      </c>
      <c r="C68" s="4934">
        <v>19.510000000000002</v>
      </c>
      <c r="D68" s="5342"/>
      <c r="E68" s="4932">
        <v>23.86</v>
      </c>
      <c r="F68" s="4932">
        <v>0.93254121306376359</v>
      </c>
      <c r="G68" s="4932">
        <v>0.92</v>
      </c>
      <c r="H68" s="4932" t="s">
        <v>2380</v>
      </c>
      <c r="I68" s="4932">
        <v>23.875</v>
      </c>
      <c r="J68" s="4932">
        <v>25.125</v>
      </c>
      <c r="K68" s="5369"/>
      <c r="L68" s="5370">
        <v>0</v>
      </c>
      <c r="M68" s="5370">
        <v>0</v>
      </c>
      <c r="N68" s="5371"/>
      <c r="O68" s="4932" t="s">
        <v>1335</v>
      </c>
      <c r="P68" s="4932" t="s">
        <v>1335</v>
      </c>
      <c r="Q68" s="4932">
        <v>6.8654907646932823</v>
      </c>
      <c r="R68" s="4933">
        <v>121.38200000000001</v>
      </c>
      <c r="S68" s="4932">
        <v>6.6253000000000002</v>
      </c>
      <c r="T68" s="4933">
        <v>283.85199999999998</v>
      </c>
      <c r="U68" s="4932" t="s">
        <v>2381</v>
      </c>
      <c r="V68" s="4933" t="s">
        <v>2381</v>
      </c>
      <c r="W68" s="4932"/>
      <c r="X68" s="4932"/>
      <c r="Y68" s="4932"/>
      <c r="Z68" s="4932"/>
      <c r="AA68" s="4932"/>
      <c r="AB68" s="5372"/>
    </row>
    <row r="69" spans="1:28" outlineLevel="1">
      <c r="A69" s="4931">
        <v>37712</v>
      </c>
      <c r="B69" s="4932">
        <v>22.395814196871147</v>
      </c>
      <c r="C69" s="4934">
        <v>19.690000000000001</v>
      </c>
      <c r="D69" s="5342"/>
      <c r="E69" s="4932">
        <v>23.66</v>
      </c>
      <c r="F69" s="4932">
        <v>0.84556646525679757</v>
      </c>
      <c r="G69" s="4932">
        <v>0.83</v>
      </c>
      <c r="H69" s="4932" t="s">
        <v>2380</v>
      </c>
      <c r="I69" s="4932">
        <v>24.375</v>
      </c>
      <c r="J69" s="4932">
        <v>24.6875</v>
      </c>
      <c r="K69" s="5369"/>
      <c r="L69" s="5370">
        <v>0</v>
      </c>
      <c r="M69" s="5370">
        <v>0</v>
      </c>
      <c r="N69" s="5371"/>
      <c r="O69" s="4932" t="s">
        <v>1335</v>
      </c>
      <c r="P69" s="4932" t="s">
        <v>1335</v>
      </c>
      <c r="Q69" s="4932">
        <v>7.0743814702319092</v>
      </c>
      <c r="R69" s="4933">
        <v>174.16300000000001</v>
      </c>
      <c r="S69" s="4932">
        <v>6.8381999999999996</v>
      </c>
      <c r="T69" s="4933">
        <v>365.53300000000002</v>
      </c>
      <c r="U69" s="4932" t="s">
        <v>2381</v>
      </c>
      <c r="V69" s="4933" t="s">
        <v>2381</v>
      </c>
      <c r="W69" s="4932"/>
      <c r="X69" s="4932"/>
      <c r="Y69" s="4932"/>
      <c r="Z69" s="4932"/>
      <c r="AA69" s="4932"/>
      <c r="AB69" s="5372"/>
    </row>
    <row r="70" spans="1:28" outlineLevel="1">
      <c r="A70" s="4931">
        <v>37713</v>
      </c>
      <c r="B70" s="4932">
        <v>21.748130195842915</v>
      </c>
      <c r="C70" s="4934">
        <v>20.149999999999899</v>
      </c>
      <c r="D70" s="5342"/>
      <c r="E70" s="4932">
        <v>21.63</v>
      </c>
      <c r="F70" s="4932">
        <v>0.87133004926108382</v>
      </c>
      <c r="G70" s="4932">
        <v>0.92</v>
      </c>
      <c r="H70" s="4932" t="s">
        <v>2380</v>
      </c>
      <c r="I70" s="4932">
        <v>25.5</v>
      </c>
      <c r="J70" s="4932">
        <v>25.4375</v>
      </c>
      <c r="K70" s="5369"/>
      <c r="L70" s="5370">
        <v>0</v>
      </c>
      <c r="M70" s="5370">
        <v>0</v>
      </c>
      <c r="N70" s="5371"/>
      <c r="O70" s="4932" t="s">
        <v>1335</v>
      </c>
      <c r="P70" s="4932" t="s">
        <v>1335</v>
      </c>
      <c r="Q70" s="4932">
        <v>6.5357251475030917</v>
      </c>
      <c r="R70" s="4933">
        <v>147.96299999999999</v>
      </c>
      <c r="S70" s="4932">
        <v>6.5525000000000002</v>
      </c>
      <c r="T70" s="4933">
        <v>358.733</v>
      </c>
      <c r="U70" s="4932" t="s">
        <v>2381</v>
      </c>
      <c r="V70" s="4933" t="s">
        <v>2381</v>
      </c>
      <c r="W70" s="4932"/>
      <c r="X70" s="4932"/>
      <c r="Y70" s="4932"/>
      <c r="Z70" s="4932"/>
      <c r="AA70" s="4932"/>
      <c r="AB70" s="5372"/>
    </row>
    <row r="71" spans="1:28" outlineLevel="1">
      <c r="A71" s="4931">
        <v>37714</v>
      </c>
      <c r="B71" s="4932">
        <v>24.25557093616105</v>
      </c>
      <c r="C71" s="4934">
        <v>20.2899999999999</v>
      </c>
      <c r="D71" s="5342"/>
      <c r="E71" s="4932">
        <v>25.69</v>
      </c>
      <c r="F71" s="4932">
        <v>2.0101980073149202</v>
      </c>
      <c r="G71" s="4932">
        <v>1.05</v>
      </c>
      <c r="H71" s="4932">
        <v>2.25</v>
      </c>
      <c r="I71" s="4932">
        <v>26.25</v>
      </c>
      <c r="J71" s="4932">
        <v>24.625</v>
      </c>
      <c r="K71" s="5369"/>
      <c r="L71" s="5370">
        <v>0</v>
      </c>
      <c r="M71" s="5370">
        <v>0</v>
      </c>
      <c r="N71" s="5371"/>
      <c r="O71" s="4932" t="s">
        <v>1335</v>
      </c>
      <c r="P71" s="4932" t="s">
        <v>1335</v>
      </c>
      <c r="Q71" s="4932">
        <v>6.8250867013285825</v>
      </c>
      <c r="R71" s="4933">
        <v>179.06299999999999</v>
      </c>
      <c r="S71" s="4932">
        <v>6.6542000000000003</v>
      </c>
      <c r="T71" s="4933">
        <v>424.58300000000003</v>
      </c>
      <c r="U71" s="4932" t="s">
        <v>2381</v>
      </c>
      <c r="V71" s="4933" t="s">
        <v>2381</v>
      </c>
      <c r="W71" s="4932"/>
      <c r="X71" s="4932"/>
      <c r="Y71" s="4932"/>
      <c r="Z71" s="4932"/>
      <c r="AA71" s="4932"/>
      <c r="AB71" s="5372"/>
    </row>
    <row r="72" spans="1:28" outlineLevel="1">
      <c r="A72" s="4931">
        <v>37715</v>
      </c>
      <c r="B72" s="4932">
        <v>21.138862644568974</v>
      </c>
      <c r="C72" s="4934">
        <v>19.23</v>
      </c>
      <c r="D72" s="5342"/>
      <c r="E72" s="4932">
        <v>23.83</v>
      </c>
      <c r="F72" s="4932">
        <v>1.0546509118377037</v>
      </c>
      <c r="G72" s="4932">
        <v>1</v>
      </c>
      <c r="H72" s="4932">
        <v>1</v>
      </c>
      <c r="I72" s="4932">
        <v>24</v>
      </c>
      <c r="J72" s="4932">
        <v>23.1875</v>
      </c>
      <c r="K72" s="5369"/>
      <c r="L72" s="5370">
        <v>0</v>
      </c>
      <c r="M72" s="5370">
        <v>0</v>
      </c>
      <c r="N72" s="5371"/>
      <c r="O72" s="4932" t="s">
        <v>1335</v>
      </c>
      <c r="P72" s="4932" t="s">
        <v>1335</v>
      </c>
      <c r="Q72" s="4932">
        <v>6.973054288608064</v>
      </c>
      <c r="R72" s="4933">
        <v>151.06299999999999</v>
      </c>
      <c r="S72" s="4932">
        <v>6.7060000000000004</v>
      </c>
      <c r="T72" s="4933">
        <v>341.85300000000001</v>
      </c>
      <c r="U72" s="4932" t="s">
        <v>2381</v>
      </c>
      <c r="V72" s="4933" t="s">
        <v>2381</v>
      </c>
      <c r="W72" s="4932"/>
      <c r="X72" s="4932"/>
      <c r="Y72" s="4932"/>
      <c r="Z72" s="4932"/>
      <c r="AA72" s="4932"/>
      <c r="AB72" s="5372"/>
    </row>
    <row r="73" spans="1:28" outlineLevel="1">
      <c r="A73" s="4931">
        <v>37718</v>
      </c>
      <c r="B73" s="4932">
        <v>22.528169308248724</v>
      </c>
      <c r="C73" s="4934">
        <v>19.93</v>
      </c>
      <c r="D73" s="5342"/>
      <c r="E73" s="4932">
        <v>23.3</v>
      </c>
      <c r="F73" s="4932">
        <v>1.4152321724709784</v>
      </c>
      <c r="G73" s="4932">
        <v>1.47</v>
      </c>
      <c r="H73" s="4932" t="s">
        <v>2380</v>
      </c>
      <c r="I73" s="4932">
        <v>23.625</v>
      </c>
      <c r="J73" s="4932">
        <v>22.6875</v>
      </c>
      <c r="K73" s="5369"/>
      <c r="L73" s="5370">
        <v>0</v>
      </c>
      <c r="M73" s="5370">
        <v>0</v>
      </c>
      <c r="N73" s="5371"/>
      <c r="O73" s="4932" t="s">
        <v>1335</v>
      </c>
      <c r="P73" s="4932" t="s">
        <v>1335</v>
      </c>
      <c r="Q73" s="4932">
        <v>7.0683718683836618</v>
      </c>
      <c r="R73" s="4933">
        <v>178.06299999999999</v>
      </c>
      <c r="S73" s="4932">
        <v>6.8390000000000004</v>
      </c>
      <c r="T73" s="4933">
        <v>320.50299999999999</v>
      </c>
      <c r="U73" s="4932" t="s">
        <v>2381</v>
      </c>
      <c r="V73" s="4933" t="s">
        <v>2381</v>
      </c>
      <c r="W73" s="4932"/>
      <c r="X73" s="4932"/>
      <c r="Y73" s="4932"/>
      <c r="Z73" s="4932"/>
      <c r="AA73" s="4932"/>
      <c r="AB73" s="5372"/>
    </row>
    <row r="74" spans="1:28" outlineLevel="1">
      <c r="A74" s="4931">
        <v>37719</v>
      </c>
      <c r="B74" s="4932">
        <v>23.142711986869848</v>
      </c>
      <c r="C74" s="4934">
        <v>21.17</v>
      </c>
      <c r="D74" s="5342"/>
      <c r="E74" s="4932">
        <v>24.27</v>
      </c>
      <c r="F74" s="4932">
        <v>0.9</v>
      </c>
      <c r="G74" s="4932">
        <v>0.9</v>
      </c>
      <c r="H74" s="4932" t="s">
        <v>2380</v>
      </c>
      <c r="I74" s="4932">
        <v>25.25</v>
      </c>
      <c r="J74" s="4932">
        <v>23.8125</v>
      </c>
      <c r="K74" s="5369"/>
      <c r="L74" s="5370">
        <v>0</v>
      </c>
      <c r="M74" s="5370">
        <v>0</v>
      </c>
      <c r="N74" s="5371"/>
      <c r="O74" s="4932" t="s">
        <v>1335</v>
      </c>
      <c r="P74" s="4932" t="s">
        <v>1335</v>
      </c>
      <c r="Q74" s="4932">
        <v>7.3698516346195522</v>
      </c>
      <c r="R74" s="4933">
        <v>207.66300000000001</v>
      </c>
      <c r="S74" s="4932">
        <v>7.0911</v>
      </c>
      <c r="T74" s="4933">
        <v>379.90300000000002</v>
      </c>
      <c r="U74" s="4932" t="s">
        <v>2381</v>
      </c>
      <c r="V74" s="4933" t="s">
        <v>2381</v>
      </c>
      <c r="W74" s="4932"/>
      <c r="X74" s="4932"/>
      <c r="Y74" s="4932"/>
      <c r="Z74" s="4932"/>
      <c r="AA74" s="4932"/>
      <c r="AB74" s="5372"/>
    </row>
    <row r="75" spans="1:28" ht="15" customHeight="1" outlineLevel="1">
      <c r="A75" s="4931">
        <v>37720</v>
      </c>
      <c r="B75" s="4932">
        <v>21.729419040101941</v>
      </c>
      <c r="C75" s="4934">
        <v>20.89</v>
      </c>
      <c r="D75" s="5342"/>
      <c r="E75" s="4932">
        <v>22.55</v>
      </c>
      <c r="F75" s="4932">
        <v>1.4966526954762249</v>
      </c>
      <c r="G75" s="4932">
        <v>1.0900000000000001</v>
      </c>
      <c r="H75" s="4932">
        <v>1.95</v>
      </c>
      <c r="I75" s="4932">
        <v>22.625</v>
      </c>
      <c r="J75" s="4932">
        <v>22.9375</v>
      </c>
      <c r="K75" s="5369"/>
      <c r="L75" s="5370">
        <v>0</v>
      </c>
      <c r="M75" s="5370">
        <v>0</v>
      </c>
      <c r="N75" s="5371"/>
      <c r="O75" s="4932" t="s">
        <v>1335</v>
      </c>
      <c r="P75" s="4932" t="s">
        <v>1335</v>
      </c>
      <c r="Q75" s="4932">
        <v>7.145732858654414</v>
      </c>
      <c r="R75" s="4933">
        <v>171.06299999999999</v>
      </c>
      <c r="S75" s="4932">
        <v>6.9684999999999997</v>
      </c>
      <c r="T75" s="4933">
        <v>318.053</v>
      </c>
      <c r="U75" s="4932" t="s">
        <v>2381</v>
      </c>
      <c r="V75" s="4933" t="s">
        <v>2381</v>
      </c>
      <c r="W75" s="4932"/>
      <c r="X75" s="4932"/>
      <c r="Y75" s="4932"/>
      <c r="Z75" s="4932"/>
      <c r="AA75" s="4932"/>
      <c r="AB75" s="5372"/>
    </row>
    <row r="76" spans="1:28" ht="15" customHeight="1" outlineLevel="1">
      <c r="A76" s="4931">
        <v>37721</v>
      </c>
      <c r="B76" s="4932">
        <v>24.822801545727057</v>
      </c>
      <c r="C76" s="4934">
        <v>21.329999999999899</v>
      </c>
      <c r="D76" s="5342"/>
      <c r="E76" s="4932">
        <v>27.37</v>
      </c>
      <c r="F76" s="4932">
        <v>1.4590703034959662</v>
      </c>
      <c r="G76" s="4932">
        <v>1.27</v>
      </c>
      <c r="H76" s="4932" t="s">
        <v>2380</v>
      </c>
      <c r="I76" s="4932">
        <v>27.5</v>
      </c>
      <c r="J76" s="4932">
        <v>25.5625</v>
      </c>
      <c r="K76" s="5369"/>
      <c r="L76" s="5370">
        <v>0</v>
      </c>
      <c r="M76" s="5370">
        <v>0</v>
      </c>
      <c r="N76" s="5371"/>
      <c r="O76" s="4932" t="s">
        <v>1335</v>
      </c>
      <c r="P76" s="4932" t="s">
        <v>1335</v>
      </c>
      <c r="Q76" s="4932">
        <v>6.8616154535634664</v>
      </c>
      <c r="R76" s="4933">
        <v>174.04400000000001</v>
      </c>
      <c r="S76" s="4932">
        <v>6.6595000000000004</v>
      </c>
      <c r="T76" s="4933">
        <v>288.834</v>
      </c>
      <c r="U76" s="4932" t="s">
        <v>2381</v>
      </c>
      <c r="V76" s="4933" t="s">
        <v>2381</v>
      </c>
      <c r="W76" s="4932"/>
      <c r="X76" s="4932"/>
      <c r="Y76" s="4932"/>
      <c r="Z76" s="4932"/>
      <c r="AA76" s="4932"/>
      <c r="AB76" s="5372"/>
    </row>
    <row r="77" spans="1:28" ht="15" customHeight="1" outlineLevel="1">
      <c r="A77" s="4931">
        <v>37722</v>
      </c>
      <c r="B77" s="4932">
        <v>21.502973505463999</v>
      </c>
      <c r="C77" s="4934">
        <v>20.899999999999899</v>
      </c>
      <c r="D77" s="5342"/>
      <c r="E77" s="4932">
        <v>21.71</v>
      </c>
      <c r="F77" s="4932">
        <v>1.0139241887101171</v>
      </c>
      <c r="G77" s="4932">
        <v>0.94</v>
      </c>
      <c r="H77" s="4932" t="s">
        <v>2380</v>
      </c>
      <c r="I77" s="4932">
        <v>22.4375</v>
      </c>
      <c r="J77" s="4932">
        <v>18.9375</v>
      </c>
      <c r="K77" s="5369"/>
      <c r="L77" s="5370">
        <v>0</v>
      </c>
      <c r="M77" s="5370">
        <v>0</v>
      </c>
      <c r="N77" s="5371"/>
      <c r="O77" s="4932" t="s">
        <v>1335</v>
      </c>
      <c r="P77" s="4932" t="s">
        <v>1335</v>
      </c>
      <c r="Q77" s="4932">
        <v>6.6568605075771412</v>
      </c>
      <c r="R77" s="4933">
        <v>175.26400000000001</v>
      </c>
      <c r="S77" s="4932">
        <v>6.5190000000000001</v>
      </c>
      <c r="T77" s="4933">
        <v>258.85399999999998</v>
      </c>
      <c r="U77" s="4932" t="s">
        <v>2381</v>
      </c>
      <c r="V77" s="4933" t="s">
        <v>2381</v>
      </c>
      <c r="W77" s="4932"/>
      <c r="X77" s="4932"/>
      <c r="Y77" s="4932"/>
      <c r="Z77" s="4932"/>
      <c r="AA77" s="4932"/>
      <c r="AB77" s="5372"/>
    </row>
    <row r="78" spans="1:28" ht="15" customHeight="1" outlineLevel="1">
      <c r="A78" s="4931">
        <v>37725</v>
      </c>
      <c r="B78" s="4932">
        <v>21.333143757084191</v>
      </c>
      <c r="C78" s="4934">
        <v>20.66</v>
      </c>
      <c r="D78" s="5342"/>
      <c r="E78" s="4932">
        <v>21.74</v>
      </c>
      <c r="F78" s="4932">
        <v>0.87963459555031676</v>
      </c>
      <c r="G78" s="4932">
        <v>0.96</v>
      </c>
      <c r="H78" s="4932" t="s">
        <v>2380</v>
      </c>
      <c r="I78" s="4932">
        <v>22.75</v>
      </c>
      <c r="J78" s="4932">
        <v>23.375</v>
      </c>
      <c r="K78" s="5369"/>
      <c r="L78" s="5370">
        <v>0</v>
      </c>
      <c r="M78" s="5370">
        <v>0</v>
      </c>
      <c r="N78" s="5371"/>
      <c r="O78" s="4932" t="s">
        <v>1335</v>
      </c>
      <c r="P78" s="4932" t="s">
        <v>1335</v>
      </c>
      <c r="Q78" s="4932">
        <v>6.2687904302289761</v>
      </c>
      <c r="R78" s="4933">
        <v>253.214</v>
      </c>
      <c r="S78" s="4932">
        <v>6.2332000000000001</v>
      </c>
      <c r="T78" s="4933">
        <v>351.154</v>
      </c>
      <c r="U78" s="4932" t="s">
        <v>2381</v>
      </c>
      <c r="V78" s="4933" t="s">
        <v>2381</v>
      </c>
      <c r="W78" s="4932"/>
      <c r="X78" s="4932"/>
      <c r="Y78" s="4932"/>
      <c r="Z78" s="4932"/>
      <c r="AA78" s="4932"/>
      <c r="AB78" s="5372"/>
    </row>
    <row r="79" spans="1:28" ht="15" customHeight="1" outlineLevel="1">
      <c r="A79" s="4931">
        <v>37726</v>
      </c>
      <c r="B79" s="4932">
        <v>21.543130053719285</v>
      </c>
      <c r="C79" s="4934">
        <v>21</v>
      </c>
      <c r="D79" s="5342"/>
      <c r="E79" s="4932">
        <v>21.37</v>
      </c>
      <c r="F79" s="4932">
        <v>1.0724306930693068</v>
      </c>
      <c r="G79" s="4932">
        <v>0.97</v>
      </c>
      <c r="H79" s="4932" t="s">
        <v>2380</v>
      </c>
      <c r="I79" s="4932">
        <v>21.625</v>
      </c>
      <c r="J79" s="4932">
        <v>20.3125</v>
      </c>
      <c r="K79" s="5369"/>
      <c r="L79" s="5370">
        <v>0</v>
      </c>
      <c r="M79" s="5370">
        <v>0</v>
      </c>
      <c r="N79" s="5371"/>
      <c r="O79" s="4932" t="s">
        <v>1335</v>
      </c>
      <c r="P79" s="4932" t="s">
        <v>1335</v>
      </c>
      <c r="Q79" s="4932">
        <v>6.8011598506048516</v>
      </c>
      <c r="R79" s="4933">
        <v>363.06400000000002</v>
      </c>
      <c r="S79" s="4932">
        <v>6.6075999999999997</v>
      </c>
      <c r="T79" s="4933">
        <v>451.50400000000002</v>
      </c>
      <c r="U79" s="4932" t="s">
        <v>2381</v>
      </c>
      <c r="V79" s="4933" t="s">
        <v>2381</v>
      </c>
      <c r="W79" s="4932"/>
      <c r="X79" s="4932"/>
      <c r="Y79" s="4932"/>
      <c r="Z79" s="4932"/>
      <c r="AA79" s="4932"/>
      <c r="AB79" s="5372"/>
    </row>
    <row r="80" spans="1:28" ht="15" customHeight="1" outlineLevel="1">
      <c r="A80" s="4931">
        <v>37727</v>
      </c>
      <c r="B80" s="4932">
        <v>21.50802820272423</v>
      </c>
      <c r="C80" s="4934">
        <v>20.75</v>
      </c>
      <c r="D80" s="5342"/>
      <c r="E80" s="4932">
        <v>22</v>
      </c>
      <c r="F80" s="4932">
        <v>1.2540591589451175</v>
      </c>
      <c r="G80" s="4932">
        <v>1.06</v>
      </c>
      <c r="H80" s="4932" t="s">
        <v>2380</v>
      </c>
      <c r="I80" s="4932">
        <v>22.0625</v>
      </c>
      <c r="J80" s="4932">
        <v>19.9375</v>
      </c>
      <c r="K80" s="5369"/>
      <c r="L80" s="5370">
        <v>0</v>
      </c>
      <c r="M80" s="5370">
        <v>0</v>
      </c>
      <c r="N80" s="5371"/>
      <c r="O80" s="4932" t="s">
        <v>1335</v>
      </c>
      <c r="P80" s="4932" t="s">
        <v>1335</v>
      </c>
      <c r="Q80" s="4932">
        <v>6.6349234281365925</v>
      </c>
      <c r="R80" s="4933">
        <v>294.36399999999998</v>
      </c>
      <c r="S80" s="4932">
        <v>6.4653999999999998</v>
      </c>
      <c r="T80" s="4933">
        <v>431.154</v>
      </c>
      <c r="U80" s="4932" t="s">
        <v>2381</v>
      </c>
      <c r="V80" s="4933" t="s">
        <v>2381</v>
      </c>
      <c r="W80" s="4932"/>
      <c r="X80" s="4932"/>
      <c r="Y80" s="4932"/>
      <c r="Z80" s="4932"/>
      <c r="AA80" s="4932"/>
      <c r="AB80" s="5372"/>
    </row>
    <row r="81" spans="1:28" ht="15" customHeight="1" outlineLevel="1">
      <c r="A81" s="4931">
        <v>37732</v>
      </c>
      <c r="B81" s="4932">
        <v>19.751446784948669</v>
      </c>
      <c r="C81" s="4934">
        <v>20.100000000000001</v>
      </c>
      <c r="D81" s="5342"/>
      <c r="E81" s="4932">
        <v>19.46</v>
      </c>
      <c r="F81" s="4932">
        <v>1.9425385694249648</v>
      </c>
      <c r="G81" s="4932">
        <v>1.18</v>
      </c>
      <c r="H81" s="4932">
        <v>2.96</v>
      </c>
      <c r="I81" s="4932">
        <v>19.25</v>
      </c>
      <c r="J81" s="4932">
        <v>19.5</v>
      </c>
      <c r="K81" s="5369"/>
      <c r="L81" s="5370">
        <v>0</v>
      </c>
      <c r="M81" s="5370">
        <v>0</v>
      </c>
      <c r="N81" s="5371"/>
      <c r="O81" s="4932" t="s">
        <v>1335</v>
      </c>
      <c r="P81" s="4932" t="s">
        <v>1335</v>
      </c>
      <c r="Q81" s="4932">
        <v>6.3997398594099133</v>
      </c>
      <c r="R81" s="4933">
        <v>306.565</v>
      </c>
      <c r="S81" s="4932">
        <v>6.3467000000000002</v>
      </c>
      <c r="T81" s="4933">
        <v>424.255</v>
      </c>
      <c r="U81" s="4932" t="s">
        <v>2381</v>
      </c>
      <c r="V81" s="4933" t="s">
        <v>2381</v>
      </c>
      <c r="W81" s="4932"/>
      <c r="X81" s="4932"/>
      <c r="Y81" s="4932"/>
      <c r="Z81" s="4932"/>
      <c r="AA81" s="4932"/>
      <c r="AB81" s="5372"/>
    </row>
    <row r="82" spans="1:28" outlineLevel="1">
      <c r="A82" s="4931">
        <v>37733</v>
      </c>
      <c r="B82" s="4932">
        <v>21.72635473086941</v>
      </c>
      <c r="C82" s="4934">
        <v>20.92</v>
      </c>
      <c r="D82" s="5342"/>
      <c r="E82" s="4932">
        <v>22.07</v>
      </c>
      <c r="F82" s="4932">
        <v>0.89406691962745777</v>
      </c>
      <c r="G82" s="4932">
        <v>0.9</v>
      </c>
      <c r="H82" s="4932" t="s">
        <v>2380</v>
      </c>
      <c r="I82" s="4932">
        <v>22.1875</v>
      </c>
      <c r="J82" s="4932">
        <v>19.8125</v>
      </c>
      <c r="K82" s="5369"/>
      <c r="L82" s="5370">
        <v>0</v>
      </c>
      <c r="M82" s="5370">
        <v>0</v>
      </c>
      <c r="N82" s="5371"/>
      <c r="O82" s="4932" t="s">
        <v>1335</v>
      </c>
      <c r="P82" s="4932" t="s">
        <v>1335</v>
      </c>
      <c r="Q82" s="4932">
        <v>6.4015949397736218</v>
      </c>
      <c r="R82" s="4933">
        <v>247.815</v>
      </c>
      <c r="S82" s="4932">
        <v>6.2363</v>
      </c>
      <c r="T82" s="4933">
        <v>345.70499999999998</v>
      </c>
      <c r="U82" s="4932" t="s">
        <v>2381</v>
      </c>
      <c r="V82" s="4933" t="s">
        <v>2381</v>
      </c>
      <c r="W82" s="4932"/>
      <c r="X82" s="4932"/>
      <c r="Y82" s="4932"/>
      <c r="Z82" s="4932"/>
      <c r="AA82" s="4932"/>
      <c r="AB82" s="5372"/>
    </row>
    <row r="83" spans="1:28" outlineLevel="1">
      <c r="A83" s="4931">
        <v>37734</v>
      </c>
      <c r="B83" s="4932">
        <v>21.173042990839363</v>
      </c>
      <c r="C83" s="4934">
        <v>20.399999999999899</v>
      </c>
      <c r="D83" s="5342"/>
      <c r="E83" s="4932">
        <v>21.54</v>
      </c>
      <c r="F83" s="4932">
        <v>0.81914782341178294</v>
      </c>
      <c r="G83" s="4932">
        <v>0.91</v>
      </c>
      <c r="H83" s="4932">
        <v>0.5</v>
      </c>
      <c r="I83" s="4932">
        <v>21.5</v>
      </c>
      <c r="J83" s="4932">
        <v>18.1875</v>
      </c>
      <c r="K83" s="5369"/>
      <c r="L83" s="5370">
        <v>0</v>
      </c>
      <c r="M83" s="5370">
        <v>0</v>
      </c>
      <c r="N83" s="5371"/>
      <c r="O83" s="4932" t="s">
        <v>1335</v>
      </c>
      <c r="P83" s="4932" t="s">
        <v>1335</v>
      </c>
      <c r="Q83" s="4932">
        <v>5.9103629428098614</v>
      </c>
      <c r="R83" s="4933">
        <v>178.26499999999999</v>
      </c>
      <c r="S83" s="4932">
        <v>5.6291000000000002</v>
      </c>
      <c r="T83" s="4933">
        <v>298.35500000000002</v>
      </c>
      <c r="U83" s="4932" t="s">
        <v>2381</v>
      </c>
      <c r="V83" s="4933" t="s">
        <v>2381</v>
      </c>
      <c r="W83" s="4932"/>
      <c r="X83" s="4932"/>
      <c r="Y83" s="4932"/>
      <c r="Z83" s="4932"/>
      <c r="AA83" s="4932"/>
      <c r="AB83" s="5372"/>
    </row>
    <row r="84" spans="1:28" outlineLevel="1">
      <c r="A84" s="4931">
        <v>37735</v>
      </c>
      <c r="B84" s="4932">
        <v>20.154406561207647</v>
      </c>
      <c r="C84" s="4934">
        <v>20.190000000000001</v>
      </c>
      <c r="D84" s="5342"/>
      <c r="E84" s="4932">
        <v>19.82</v>
      </c>
      <c r="F84" s="4932">
        <v>1.0401789772727275</v>
      </c>
      <c r="G84" s="4932">
        <v>1.1000000000000001</v>
      </c>
      <c r="H84" s="4932">
        <v>1</v>
      </c>
      <c r="I84" s="4932">
        <v>19.1875</v>
      </c>
      <c r="J84" s="4932">
        <v>17.8125</v>
      </c>
      <c r="K84" s="5369"/>
      <c r="L84" s="5370">
        <v>0</v>
      </c>
      <c r="M84" s="5370">
        <v>0</v>
      </c>
      <c r="N84" s="5371"/>
      <c r="O84" s="4932" t="s">
        <v>1335</v>
      </c>
      <c r="P84" s="4932" t="s">
        <v>1335</v>
      </c>
      <c r="Q84" s="4932">
        <v>5.5490411650205465</v>
      </c>
      <c r="R84" s="4933">
        <v>208.065</v>
      </c>
      <c r="S84" s="4932">
        <v>5.4256000000000002</v>
      </c>
      <c r="T84" s="4933">
        <v>308.45499999999998</v>
      </c>
      <c r="U84" s="4932" t="s">
        <v>2381</v>
      </c>
      <c r="V84" s="4933" t="s">
        <v>2381</v>
      </c>
      <c r="W84" s="4932"/>
      <c r="X84" s="4932"/>
      <c r="Y84" s="4932"/>
      <c r="Z84" s="4932"/>
      <c r="AA84" s="4932"/>
      <c r="AB84" s="5372"/>
    </row>
    <row r="85" spans="1:28" outlineLevel="1">
      <c r="A85" s="4931">
        <v>37736</v>
      </c>
      <c r="B85" s="4932">
        <v>19.541974899300616</v>
      </c>
      <c r="C85" s="4934">
        <v>19.87</v>
      </c>
      <c r="D85" s="5342"/>
      <c r="E85" s="4932">
        <v>19.010000000000002</v>
      </c>
      <c r="F85" s="4932">
        <v>0.93</v>
      </c>
      <c r="G85" s="4932">
        <v>0.93</v>
      </c>
      <c r="H85" s="4932" t="s">
        <v>2380</v>
      </c>
      <c r="I85" s="4932">
        <v>19.1875</v>
      </c>
      <c r="J85" s="4932">
        <v>18.25</v>
      </c>
      <c r="K85" s="5369"/>
      <c r="L85" s="5370">
        <v>0</v>
      </c>
      <c r="M85" s="5370">
        <v>0</v>
      </c>
      <c r="N85" s="5371"/>
      <c r="O85" s="4932" t="s">
        <v>1335</v>
      </c>
      <c r="P85" s="4932" t="s">
        <v>1335</v>
      </c>
      <c r="Q85" s="4932">
        <v>5.4404346428489427</v>
      </c>
      <c r="R85" s="4933">
        <v>217.76499999999999</v>
      </c>
      <c r="S85" s="4932">
        <v>5.4417</v>
      </c>
      <c r="T85" s="4933">
        <v>330.20499999999998</v>
      </c>
      <c r="U85" s="4932" t="s">
        <v>2381</v>
      </c>
      <c r="V85" s="4933" t="s">
        <v>2381</v>
      </c>
      <c r="W85" s="4932"/>
      <c r="X85" s="4932"/>
      <c r="Y85" s="4932"/>
      <c r="Z85" s="4932"/>
      <c r="AA85" s="4932"/>
      <c r="AB85" s="5372"/>
    </row>
    <row r="86" spans="1:28" outlineLevel="1">
      <c r="A86" s="4931">
        <v>37739</v>
      </c>
      <c r="B86" s="4932">
        <v>18.503576653175625</v>
      </c>
      <c r="C86" s="4934">
        <v>19.190000000000001</v>
      </c>
      <c r="D86" s="5342"/>
      <c r="E86" s="4932">
        <v>18.05</v>
      </c>
      <c r="F86" s="4932">
        <v>2.0362982938910292</v>
      </c>
      <c r="G86" s="4932">
        <v>1</v>
      </c>
      <c r="H86" s="4932">
        <v>2.75</v>
      </c>
      <c r="I86" s="4932">
        <v>17.875</v>
      </c>
      <c r="J86" s="4932">
        <v>18.125</v>
      </c>
      <c r="K86" s="5369"/>
      <c r="L86" s="5370">
        <v>0</v>
      </c>
      <c r="M86" s="5370">
        <v>0</v>
      </c>
      <c r="N86" s="5371"/>
      <c r="O86" s="4932" t="s">
        <v>1335</v>
      </c>
      <c r="P86" s="4932" t="s">
        <v>1335</v>
      </c>
      <c r="Q86" s="4932">
        <v>5.6986072739181912</v>
      </c>
      <c r="R86" s="4933">
        <v>238.166</v>
      </c>
      <c r="S86" s="4932">
        <v>5.5528000000000004</v>
      </c>
      <c r="T86" s="4933">
        <v>347.30599999999998</v>
      </c>
      <c r="U86" s="4932" t="s">
        <v>2381</v>
      </c>
      <c r="V86" s="4933" t="s">
        <v>2381</v>
      </c>
      <c r="W86" s="4932"/>
      <c r="X86" s="4932"/>
      <c r="Y86" s="4932"/>
      <c r="Z86" s="4932"/>
      <c r="AA86" s="4932"/>
      <c r="AB86" s="5372"/>
    </row>
    <row r="87" spans="1:28" outlineLevel="1">
      <c r="A87" s="4931">
        <v>37740</v>
      </c>
      <c r="B87" s="4932">
        <v>18.047916278002905</v>
      </c>
      <c r="C87" s="4934">
        <v>19.37</v>
      </c>
      <c r="D87" s="5342"/>
      <c r="E87" s="4932">
        <v>17.13</v>
      </c>
      <c r="F87" s="4932">
        <v>0.9630052264808362</v>
      </c>
      <c r="G87" s="4932">
        <v>0.98</v>
      </c>
      <c r="H87" s="4932" t="s">
        <v>2380</v>
      </c>
      <c r="I87" s="4932">
        <v>18.125</v>
      </c>
      <c r="J87" s="4932">
        <v>17.9375</v>
      </c>
      <c r="K87" s="5369"/>
      <c r="L87" s="5370">
        <v>0</v>
      </c>
      <c r="M87" s="5370">
        <v>0</v>
      </c>
      <c r="N87" s="5371"/>
      <c r="O87" s="4932" t="s">
        <v>1335</v>
      </c>
      <c r="P87" s="4932" t="s">
        <v>1335</v>
      </c>
      <c r="Q87" s="4932">
        <v>5.9241947920151032</v>
      </c>
      <c r="R87" s="4933">
        <v>352.76600000000002</v>
      </c>
      <c r="S87" s="4932">
        <v>5.7855999999999996</v>
      </c>
      <c r="T87" s="4933">
        <v>462.45600000000002</v>
      </c>
      <c r="U87" s="4932" t="s">
        <v>2381</v>
      </c>
      <c r="V87" s="4933" t="s">
        <v>2381</v>
      </c>
      <c r="W87" s="4932"/>
      <c r="X87" s="4932"/>
      <c r="Y87" s="4932"/>
      <c r="Z87" s="4932"/>
      <c r="AA87" s="4932"/>
      <c r="AB87" s="5372"/>
    </row>
    <row r="88" spans="1:28">
      <c r="A88" s="4931">
        <v>37741</v>
      </c>
      <c r="B88" s="4932">
        <v>18.68124509948332</v>
      </c>
      <c r="C88" s="4934">
        <v>19.170000000000002</v>
      </c>
      <c r="D88" s="5342"/>
      <c r="E88" s="4932">
        <v>18.22</v>
      </c>
      <c r="F88" s="4932">
        <v>1.2376122465083246</v>
      </c>
      <c r="G88" s="4932">
        <v>0.78</v>
      </c>
      <c r="H88" s="4932">
        <v>1.1599999999999999</v>
      </c>
      <c r="I88" s="4932">
        <v>18.375</v>
      </c>
      <c r="J88" s="4932">
        <v>18.875</v>
      </c>
      <c r="K88" s="5369"/>
      <c r="L88" s="5370">
        <v>0</v>
      </c>
      <c r="M88" s="5370">
        <v>0</v>
      </c>
      <c r="N88" s="5371"/>
      <c r="O88" s="4932" t="s">
        <v>1335</v>
      </c>
      <c r="P88" s="4932" t="s">
        <v>1335</v>
      </c>
      <c r="Q88" s="4932">
        <v>5.2200054364106379</v>
      </c>
      <c r="R88" s="4933">
        <v>180.26599999999999</v>
      </c>
      <c r="S88" s="4932">
        <v>5.2746000000000004</v>
      </c>
      <c r="T88" s="4933">
        <v>293.45600000000002</v>
      </c>
      <c r="U88" s="4932" t="s">
        <v>2381</v>
      </c>
      <c r="V88" s="4933" t="s">
        <v>2381</v>
      </c>
      <c r="W88" s="4932"/>
      <c r="X88" s="4932"/>
      <c r="Y88" s="4932"/>
      <c r="Z88" s="4932"/>
      <c r="AA88" s="4932"/>
      <c r="AB88" s="5372"/>
    </row>
    <row r="89" spans="1:28" outlineLevel="1">
      <c r="A89" s="4931">
        <v>37743</v>
      </c>
      <c r="B89" s="4932">
        <v>18.307172878291269</v>
      </c>
      <c r="C89" s="4934">
        <v>18.719999999999899</v>
      </c>
      <c r="D89" s="5342"/>
      <c r="E89" s="4932">
        <v>17.73</v>
      </c>
      <c r="F89" s="4932">
        <v>0.78510898899730119</v>
      </c>
      <c r="G89" s="4932">
        <v>0.79</v>
      </c>
      <c r="H89" s="4932">
        <v>0.75</v>
      </c>
      <c r="I89" s="4932">
        <v>17</v>
      </c>
      <c r="J89" s="4932">
        <v>16.625</v>
      </c>
      <c r="K89" s="5369"/>
      <c r="L89" s="5370">
        <v>0</v>
      </c>
      <c r="M89" s="5370">
        <v>0</v>
      </c>
      <c r="N89" s="5371"/>
      <c r="O89" s="4932" t="s">
        <v>1335</v>
      </c>
      <c r="P89" s="4932" t="s">
        <v>1335</v>
      </c>
      <c r="Q89" s="4932">
        <v>5.4412499214676133</v>
      </c>
      <c r="R89" s="4933">
        <v>127.336</v>
      </c>
      <c r="S89" s="4932">
        <v>5.6657999999999999</v>
      </c>
      <c r="T89" s="4933">
        <v>230.57599999999999</v>
      </c>
      <c r="U89" s="4932" t="s">
        <v>2381</v>
      </c>
      <c r="V89" s="4933" t="s">
        <v>2381</v>
      </c>
      <c r="W89" s="4932"/>
      <c r="X89" s="4932"/>
      <c r="Y89" s="4932"/>
      <c r="Z89" s="4932"/>
      <c r="AA89" s="4932"/>
      <c r="AB89" s="5372"/>
    </row>
    <row r="90" spans="1:28" outlineLevel="1">
      <c r="A90" s="4931">
        <v>37746</v>
      </c>
      <c r="B90" s="4932">
        <v>17.323713816599785</v>
      </c>
      <c r="C90" s="4934">
        <v>17.719999999999899</v>
      </c>
      <c r="D90" s="5342"/>
      <c r="E90" s="4932">
        <v>16.66</v>
      </c>
      <c r="F90" s="4932">
        <v>1.0039890565704706</v>
      </c>
      <c r="G90" s="1741">
        <v>1.04</v>
      </c>
      <c r="H90" s="4932">
        <v>1</v>
      </c>
      <c r="I90" s="4932">
        <v>16.6875</v>
      </c>
      <c r="J90" s="4932">
        <v>16.3125</v>
      </c>
      <c r="K90" s="5369"/>
      <c r="L90" s="5370">
        <v>0</v>
      </c>
      <c r="M90" s="5370">
        <v>0</v>
      </c>
      <c r="N90" s="5371"/>
      <c r="O90" s="4932" t="s">
        <v>1335</v>
      </c>
      <c r="P90" s="4932" t="s">
        <v>1335</v>
      </c>
      <c r="Q90" s="4932">
        <v>5.4766354240843746</v>
      </c>
      <c r="R90" s="4933">
        <v>207.83600000000001</v>
      </c>
      <c r="S90" s="4932">
        <v>5.5201000000000002</v>
      </c>
      <c r="T90" s="4933">
        <v>285.60599999999999</v>
      </c>
      <c r="U90" s="4932" t="s">
        <v>2381</v>
      </c>
      <c r="V90" s="4933" t="s">
        <v>2381</v>
      </c>
      <c r="W90" s="4932"/>
      <c r="X90" s="4932"/>
      <c r="Y90" s="4932"/>
      <c r="Z90" s="4932"/>
      <c r="AA90" s="4932"/>
      <c r="AB90" s="5372"/>
    </row>
    <row r="91" spans="1:28" outlineLevel="1">
      <c r="A91" s="4931">
        <v>37747</v>
      </c>
      <c r="B91" s="4932">
        <v>17.021928810528724</v>
      </c>
      <c r="C91" s="4934">
        <v>18.350000000000001</v>
      </c>
      <c r="D91" s="5342"/>
      <c r="E91" s="4932">
        <v>16.14</v>
      </c>
      <c r="F91" s="4932">
        <v>0.88509889545337772</v>
      </c>
      <c r="G91" s="1741">
        <v>0.95</v>
      </c>
      <c r="H91" s="4932" t="s">
        <v>2380</v>
      </c>
      <c r="I91" s="4932">
        <v>16.375</v>
      </c>
      <c r="J91" s="4932">
        <v>15.1875</v>
      </c>
      <c r="K91" s="5369"/>
      <c r="L91" s="5370">
        <v>0</v>
      </c>
      <c r="M91" s="5370">
        <v>0</v>
      </c>
      <c r="N91" s="5371"/>
      <c r="O91" s="4932" t="s">
        <v>1335</v>
      </c>
      <c r="P91" s="4932" t="s">
        <v>1335</v>
      </c>
      <c r="Q91" s="4932">
        <v>5.2516893078973119</v>
      </c>
      <c r="R91" s="4933">
        <v>184.98699999999999</v>
      </c>
      <c r="S91" s="4932">
        <v>5.2656000000000001</v>
      </c>
      <c r="T91" s="4933">
        <v>259.17700000000002</v>
      </c>
      <c r="U91" s="4932" t="s">
        <v>2381</v>
      </c>
      <c r="V91" s="4933" t="s">
        <v>2381</v>
      </c>
      <c r="W91" s="4932"/>
      <c r="X91" s="4932"/>
      <c r="Y91" s="4932"/>
      <c r="Z91" s="4932"/>
      <c r="AA91" s="4932"/>
      <c r="AB91" s="5372"/>
    </row>
    <row r="92" spans="1:28" outlineLevel="1">
      <c r="A92" s="4931">
        <v>37748</v>
      </c>
      <c r="B92" s="4932">
        <v>15.614207019497368</v>
      </c>
      <c r="C92" s="4934">
        <v>17.399999999999899</v>
      </c>
      <c r="D92" s="5342"/>
      <c r="E92" s="4932">
        <v>14.66</v>
      </c>
      <c r="F92" s="4932">
        <v>1.3687632268711776</v>
      </c>
      <c r="G92" s="1741">
        <v>1.1000000000000001</v>
      </c>
      <c r="H92" s="4932">
        <v>1.55</v>
      </c>
      <c r="I92" s="4932">
        <v>14.75</v>
      </c>
      <c r="J92" s="4932">
        <v>14.1875</v>
      </c>
      <c r="K92" s="5369"/>
      <c r="L92" s="5370">
        <v>0</v>
      </c>
      <c r="M92" s="5370">
        <v>0</v>
      </c>
      <c r="N92" s="5371"/>
      <c r="O92" s="4932" t="s">
        <v>1335</v>
      </c>
      <c r="P92" s="4932" t="s">
        <v>1335</v>
      </c>
      <c r="Q92" s="4932">
        <v>5.2452073635904073</v>
      </c>
      <c r="R92" s="4933">
        <v>152.31700000000001</v>
      </c>
      <c r="S92" s="4932">
        <v>5.2546999999999997</v>
      </c>
      <c r="T92" s="4933">
        <v>286.75700000000001</v>
      </c>
      <c r="U92" s="4932" t="s">
        <v>2381</v>
      </c>
      <c r="V92" s="4933" t="s">
        <v>2381</v>
      </c>
      <c r="W92" s="4932"/>
      <c r="X92" s="4932"/>
      <c r="Y92" s="4932"/>
      <c r="Z92" s="4932"/>
      <c r="AA92" s="4932"/>
      <c r="AB92" s="5372"/>
    </row>
    <row r="93" spans="1:28" outlineLevel="1">
      <c r="A93" s="4931">
        <v>37749</v>
      </c>
      <c r="B93" s="4932">
        <v>15.967576062484492</v>
      </c>
      <c r="C93" s="4934">
        <v>17.37</v>
      </c>
      <c r="D93" s="5342"/>
      <c r="E93" s="4932">
        <v>14.89</v>
      </c>
      <c r="F93" s="4932">
        <v>0.85795158286778395</v>
      </c>
      <c r="G93" s="1741">
        <v>0.82</v>
      </c>
      <c r="H93" s="4932" t="s">
        <v>2380</v>
      </c>
      <c r="I93" s="4932">
        <v>15.1875</v>
      </c>
      <c r="J93" s="4932">
        <v>14.75</v>
      </c>
      <c r="K93" s="5369"/>
      <c r="L93" s="5370">
        <v>0</v>
      </c>
      <c r="M93" s="5370">
        <v>0</v>
      </c>
      <c r="N93" s="5371"/>
      <c r="O93" s="4932" t="s">
        <v>1335</v>
      </c>
      <c r="P93" s="4932" t="s">
        <v>1335</v>
      </c>
      <c r="Q93" s="4932">
        <v>4.9392107989915717</v>
      </c>
      <c r="R93" s="4933">
        <v>122.56699999999999</v>
      </c>
      <c r="S93" s="4932">
        <v>4.8742000000000001</v>
      </c>
      <c r="T93" s="4933">
        <v>216.80699999999999</v>
      </c>
      <c r="U93" s="4932" t="s">
        <v>2381</v>
      </c>
      <c r="V93" s="4933" t="s">
        <v>2381</v>
      </c>
      <c r="W93" s="4932"/>
      <c r="X93" s="4932"/>
      <c r="Y93" s="4932"/>
      <c r="Z93" s="4932"/>
      <c r="AA93" s="4932"/>
      <c r="AB93" s="5372"/>
    </row>
    <row r="94" spans="1:28" outlineLevel="1">
      <c r="A94" s="4931">
        <v>37750</v>
      </c>
      <c r="B94" s="4932">
        <v>15.887649002887342</v>
      </c>
      <c r="C94" s="4934">
        <v>16.989999999999899</v>
      </c>
      <c r="D94" s="5342"/>
      <c r="E94" s="4932">
        <v>14.28</v>
      </c>
      <c r="F94" s="4932">
        <v>0.91047443762781188</v>
      </c>
      <c r="G94" s="1741">
        <v>0.98</v>
      </c>
      <c r="H94" s="4932" t="s">
        <v>2380</v>
      </c>
      <c r="I94" s="4932">
        <v>14.1875</v>
      </c>
      <c r="J94" s="4932">
        <v>13.8125</v>
      </c>
      <c r="K94" s="5369"/>
      <c r="L94" s="5370">
        <v>0</v>
      </c>
      <c r="M94" s="5370">
        <v>0</v>
      </c>
      <c r="N94" s="5371"/>
      <c r="O94" s="4932" t="s">
        <v>1335</v>
      </c>
      <c r="P94" s="4932" t="s">
        <v>1335</v>
      </c>
      <c r="Q94" s="4932">
        <v>5.0003056492018851</v>
      </c>
      <c r="R94" s="4933">
        <v>161.06700000000001</v>
      </c>
      <c r="S94" s="4932">
        <v>5.0267999999999997</v>
      </c>
      <c r="T94" s="4933">
        <v>247.15700000000001</v>
      </c>
      <c r="U94" s="4932" t="s">
        <v>2381</v>
      </c>
      <c r="V94" s="4933" t="s">
        <v>2381</v>
      </c>
      <c r="W94" s="4932"/>
      <c r="X94" s="4932"/>
      <c r="Y94" s="4932"/>
      <c r="Z94" s="4932"/>
      <c r="AA94" s="4932"/>
      <c r="AB94" s="5372"/>
    </row>
    <row r="95" spans="1:28" outlineLevel="1">
      <c r="A95" s="4931">
        <v>37753</v>
      </c>
      <c r="B95" s="4932">
        <v>14.87108645204647</v>
      </c>
      <c r="C95" s="4934">
        <v>16.32</v>
      </c>
      <c r="D95" s="5342"/>
      <c r="E95" s="4932">
        <v>13.72</v>
      </c>
      <c r="F95" s="4932">
        <v>0.91437290115345304</v>
      </c>
      <c r="G95" s="1741">
        <v>0.87</v>
      </c>
      <c r="H95" s="4932" t="s">
        <v>2380</v>
      </c>
      <c r="I95" s="4932">
        <v>13.25</v>
      </c>
      <c r="J95" s="4932">
        <v>13.125</v>
      </c>
      <c r="K95" s="5369"/>
      <c r="L95" s="5370">
        <v>0</v>
      </c>
      <c r="M95" s="5370">
        <v>0</v>
      </c>
      <c r="N95" s="5371"/>
      <c r="O95" s="4932" t="s">
        <v>1335</v>
      </c>
      <c r="P95" s="4932" t="s">
        <v>1335</v>
      </c>
      <c r="Q95" s="4932">
        <v>4.572524703880636</v>
      </c>
      <c r="R95" s="4933">
        <v>106.967</v>
      </c>
      <c r="S95" s="4932">
        <v>4.9603999999999999</v>
      </c>
      <c r="T95" s="4933">
        <v>201.63900000000001</v>
      </c>
      <c r="U95" s="4932" t="s">
        <v>2381</v>
      </c>
      <c r="V95" s="4933" t="s">
        <v>2381</v>
      </c>
      <c r="W95" s="4932"/>
      <c r="X95" s="4932"/>
      <c r="Y95" s="4932"/>
      <c r="Z95" s="4932"/>
      <c r="AA95" s="4932"/>
      <c r="AB95" s="5372"/>
    </row>
    <row r="96" spans="1:28" outlineLevel="1">
      <c r="A96" s="4931">
        <v>37754</v>
      </c>
      <c r="B96" s="4932">
        <v>14.345945409385363</v>
      </c>
      <c r="C96" s="4934">
        <v>15.68</v>
      </c>
      <c r="D96" s="5342"/>
      <c r="E96" s="4932">
        <v>13.14</v>
      </c>
      <c r="F96" s="4932">
        <v>0.88283565078641446</v>
      </c>
      <c r="G96" s="1741">
        <v>0.82</v>
      </c>
      <c r="H96" s="4932" t="s">
        <v>2380</v>
      </c>
      <c r="I96" s="4932">
        <v>12.9375</v>
      </c>
      <c r="J96" s="4932">
        <v>12.0625</v>
      </c>
      <c r="K96" s="5369"/>
      <c r="L96" s="5370">
        <v>0</v>
      </c>
      <c r="M96" s="5370">
        <v>0</v>
      </c>
      <c r="N96" s="5371"/>
      <c r="O96" s="4932" t="s">
        <v>1335</v>
      </c>
      <c r="P96" s="4932" t="s">
        <v>1335</v>
      </c>
      <c r="Q96" s="4932">
        <v>4.5408309455587395</v>
      </c>
      <c r="R96" s="4933">
        <v>174.5</v>
      </c>
      <c r="S96" s="4932">
        <v>4.5957999999999997</v>
      </c>
      <c r="T96" s="4933">
        <v>272.33999999999997</v>
      </c>
      <c r="U96" s="4932" t="s">
        <v>2381</v>
      </c>
      <c r="V96" s="4933" t="s">
        <v>2381</v>
      </c>
      <c r="W96" s="4932"/>
      <c r="X96" s="4932"/>
      <c r="Y96" s="4932"/>
      <c r="Z96" s="4932"/>
      <c r="AA96" s="4932"/>
      <c r="AB96" s="5372"/>
    </row>
    <row r="97" spans="1:28" outlineLevel="1">
      <c r="A97" s="4931">
        <v>37755</v>
      </c>
      <c r="B97" s="4932">
        <v>14.052272872520636</v>
      </c>
      <c r="C97" s="4934">
        <v>15.25</v>
      </c>
      <c r="D97" s="5342"/>
      <c r="E97" s="4932">
        <v>12.73</v>
      </c>
      <c r="F97" s="4932">
        <v>1.1348862550181611</v>
      </c>
      <c r="G97" s="1741">
        <v>0.99</v>
      </c>
      <c r="H97" s="4932">
        <v>1.45</v>
      </c>
      <c r="I97" s="4932">
        <v>12.625</v>
      </c>
      <c r="J97" s="4932">
        <v>12.0625</v>
      </c>
      <c r="K97" s="5369"/>
      <c r="L97" s="5370">
        <v>0</v>
      </c>
      <c r="M97" s="5370">
        <v>0</v>
      </c>
      <c r="N97" s="5371"/>
      <c r="O97" s="4932" t="s">
        <v>1335</v>
      </c>
      <c r="P97" s="4932" t="s">
        <v>1335</v>
      </c>
      <c r="Q97" s="4932">
        <v>4.3018524142119645</v>
      </c>
      <c r="R97" s="4933">
        <v>164.65</v>
      </c>
      <c r="S97" s="4932">
        <v>4.4318999999999997</v>
      </c>
      <c r="T97" s="4933">
        <v>261.79000000000002</v>
      </c>
      <c r="U97" s="4932" t="s">
        <v>2381</v>
      </c>
      <c r="V97" s="4933" t="s">
        <v>2381</v>
      </c>
      <c r="W97" s="4932"/>
      <c r="X97" s="4932"/>
      <c r="Y97" s="4932"/>
      <c r="Z97" s="4932"/>
      <c r="AA97" s="4932"/>
      <c r="AB97" s="5372"/>
    </row>
    <row r="98" spans="1:28" outlineLevel="1">
      <c r="A98" s="4931">
        <v>37756</v>
      </c>
      <c r="B98" s="4932">
        <v>13.267631087797882</v>
      </c>
      <c r="C98" s="4934">
        <v>14.4499999999999</v>
      </c>
      <c r="D98" s="5342"/>
      <c r="E98" s="4932">
        <v>11.83</v>
      </c>
      <c r="F98" s="4932">
        <v>1.2331357254290172</v>
      </c>
      <c r="G98" s="1741">
        <v>1.2</v>
      </c>
      <c r="H98" s="4932" t="s">
        <v>2380</v>
      </c>
      <c r="I98" s="4932">
        <v>11.9375</v>
      </c>
      <c r="J98" s="4932">
        <v>11.1875</v>
      </c>
      <c r="K98" s="5369"/>
      <c r="L98" s="5370">
        <v>0</v>
      </c>
      <c r="M98" s="5370">
        <v>0</v>
      </c>
      <c r="N98" s="5371"/>
      <c r="O98" s="4932" t="s">
        <v>1335</v>
      </c>
      <c r="P98" s="4932" t="s">
        <v>1335</v>
      </c>
      <c r="Q98" s="4932">
        <v>4.1084080807491041</v>
      </c>
      <c r="R98" s="4933">
        <v>137.017</v>
      </c>
      <c r="S98" s="4932">
        <v>4.2994000000000003</v>
      </c>
      <c r="T98" s="4933">
        <v>238.40700000000001</v>
      </c>
      <c r="U98" s="4932" t="s">
        <v>2381</v>
      </c>
      <c r="V98" s="4933" t="s">
        <v>2381</v>
      </c>
      <c r="W98" s="4932"/>
      <c r="X98" s="4932"/>
      <c r="Y98" s="4932"/>
      <c r="Z98" s="4932"/>
      <c r="AA98" s="4932"/>
      <c r="AB98" s="5372"/>
    </row>
    <row r="99" spans="1:28" outlineLevel="1">
      <c r="A99" s="4931">
        <v>37757</v>
      </c>
      <c r="B99" s="4932">
        <v>12.929930184927017</v>
      </c>
      <c r="C99" s="4934">
        <v>14.08</v>
      </c>
      <c r="D99" s="5342"/>
      <c r="E99" s="4932">
        <v>11.57</v>
      </c>
      <c r="F99" s="4932">
        <v>1.0506830255502151</v>
      </c>
      <c r="G99" s="1741">
        <v>1.0900000000000001</v>
      </c>
      <c r="H99" s="4932" t="s">
        <v>2380</v>
      </c>
      <c r="I99" s="4932">
        <v>11.8125</v>
      </c>
      <c r="J99" s="4932">
        <v>10.125</v>
      </c>
      <c r="K99" s="5369"/>
      <c r="L99" s="5370">
        <v>0</v>
      </c>
      <c r="M99" s="5370">
        <v>0</v>
      </c>
      <c r="N99" s="5371"/>
      <c r="O99" s="4932" t="s">
        <v>1335</v>
      </c>
      <c r="P99" s="4932" t="s">
        <v>1335</v>
      </c>
      <c r="Q99" s="4932">
        <v>4.1678135904387892</v>
      </c>
      <c r="R99" s="4933">
        <v>164.49799999999999</v>
      </c>
      <c r="S99" s="4932">
        <v>4.4436</v>
      </c>
      <c r="T99" s="4933">
        <v>286.68799999999999</v>
      </c>
      <c r="U99" s="4932" t="s">
        <v>2381</v>
      </c>
      <c r="V99" s="4933" t="s">
        <v>2381</v>
      </c>
      <c r="W99" s="4932"/>
      <c r="X99" s="4932"/>
      <c r="Y99" s="4932"/>
      <c r="Z99" s="4932"/>
      <c r="AA99" s="4932"/>
      <c r="AB99" s="5372"/>
    </row>
    <row r="100" spans="1:28" outlineLevel="1">
      <c r="A100" s="4931">
        <v>37760</v>
      </c>
      <c r="B100" s="4932">
        <v>12.758460936757535</v>
      </c>
      <c r="C100" s="4934">
        <v>13.65</v>
      </c>
      <c r="D100" s="5342"/>
      <c r="E100" s="4932">
        <v>11.62</v>
      </c>
      <c r="F100" s="4932">
        <v>1.2441228939544102</v>
      </c>
      <c r="G100" s="1741">
        <v>1.1399999999999999</v>
      </c>
      <c r="H100" s="4932" t="s">
        <v>2380</v>
      </c>
      <c r="I100" s="4932">
        <v>12.125</v>
      </c>
      <c r="J100" s="4932">
        <v>11.375</v>
      </c>
      <c r="K100" s="5369"/>
      <c r="L100" s="5370">
        <v>0</v>
      </c>
      <c r="M100" s="5370">
        <v>0</v>
      </c>
      <c r="N100" s="5371"/>
      <c r="O100" s="4932" t="s">
        <v>1335</v>
      </c>
      <c r="P100" s="4932" t="s">
        <v>1335</v>
      </c>
      <c r="Q100" s="4932">
        <v>4.0196500421072328</v>
      </c>
      <c r="R100" s="4933">
        <v>149.61799999999999</v>
      </c>
      <c r="S100" s="4932">
        <v>4.4341999999999997</v>
      </c>
      <c r="T100" s="4933">
        <v>291.66500000000002</v>
      </c>
      <c r="U100" s="4932" t="s">
        <v>2381</v>
      </c>
      <c r="V100" s="4933" t="s">
        <v>2381</v>
      </c>
      <c r="W100" s="4932"/>
      <c r="X100" s="4932"/>
      <c r="Y100" s="4932"/>
      <c r="Z100" s="4932"/>
      <c r="AA100" s="4932"/>
      <c r="AB100" s="5372"/>
    </row>
    <row r="101" spans="1:28" outlineLevel="1">
      <c r="A101" s="4931">
        <v>37761</v>
      </c>
      <c r="B101" s="4932">
        <v>12.716563959158256</v>
      </c>
      <c r="C101" s="4934">
        <v>14.06</v>
      </c>
      <c r="D101" s="5342"/>
      <c r="E101" s="4932">
        <v>12.19</v>
      </c>
      <c r="F101" s="4932">
        <v>1.0402533039647577</v>
      </c>
      <c r="G101" s="1741">
        <v>1.1000000000000001</v>
      </c>
      <c r="H101" s="4932" t="s">
        <v>2380</v>
      </c>
      <c r="I101" s="4932">
        <v>12.375</v>
      </c>
      <c r="J101" s="4932">
        <v>11</v>
      </c>
      <c r="K101" s="5369"/>
      <c r="L101" s="5370">
        <v>0</v>
      </c>
      <c r="M101" s="5370">
        <v>0</v>
      </c>
      <c r="N101" s="5371"/>
      <c r="O101" s="4932" t="s">
        <v>1335</v>
      </c>
      <c r="P101" s="4932" t="s">
        <v>1335</v>
      </c>
      <c r="Q101" s="4932">
        <v>3.8080740692527986</v>
      </c>
      <c r="R101" s="4933">
        <v>184.36799999999999</v>
      </c>
      <c r="S101" s="4932">
        <v>3.9544999999999999</v>
      </c>
      <c r="T101" s="4933">
        <v>278.75799999999998</v>
      </c>
      <c r="U101" s="4932" t="s">
        <v>2381</v>
      </c>
      <c r="V101" s="4933" t="s">
        <v>2381</v>
      </c>
      <c r="W101" s="4932"/>
      <c r="X101" s="4932"/>
      <c r="Y101" s="4932"/>
      <c r="Z101" s="4932"/>
      <c r="AA101" s="4932"/>
      <c r="AB101" s="5372"/>
    </row>
    <row r="102" spans="1:28" outlineLevel="1">
      <c r="A102" s="4931">
        <v>37762</v>
      </c>
      <c r="B102" s="4932">
        <v>12.016133593206012</v>
      </c>
      <c r="C102" s="4934">
        <v>13.08</v>
      </c>
      <c r="D102" s="5342"/>
      <c r="E102" s="4932">
        <v>10.76</v>
      </c>
      <c r="F102" s="4932">
        <v>1.3861919648025935</v>
      </c>
      <c r="G102" s="1741">
        <v>1.32</v>
      </c>
      <c r="H102" s="4932">
        <v>1.58</v>
      </c>
      <c r="I102" s="4932">
        <v>10.375</v>
      </c>
      <c r="J102" s="4932">
        <v>9.4375</v>
      </c>
      <c r="K102" s="5369"/>
      <c r="L102" s="5370">
        <v>0</v>
      </c>
      <c r="M102" s="5370">
        <v>0</v>
      </c>
      <c r="N102" s="5371"/>
      <c r="O102" s="4932" t="s">
        <v>1335</v>
      </c>
      <c r="P102" s="4932" t="s">
        <v>1335</v>
      </c>
      <c r="Q102" s="4932">
        <v>4.0107694848539062</v>
      </c>
      <c r="R102" s="4933">
        <v>145.31800000000001</v>
      </c>
      <c r="S102" s="4932">
        <v>4.0842999999999998</v>
      </c>
      <c r="T102" s="4933">
        <v>249.55799999999999</v>
      </c>
      <c r="U102" s="4932" t="s">
        <v>2381</v>
      </c>
      <c r="V102" s="4933" t="s">
        <v>2381</v>
      </c>
      <c r="W102" s="4932"/>
      <c r="X102" s="4932"/>
      <c r="Y102" s="4932"/>
      <c r="Z102" s="4932"/>
      <c r="AA102" s="4932"/>
      <c r="AB102" s="5372"/>
    </row>
    <row r="103" spans="1:28" outlineLevel="1">
      <c r="A103" s="4931">
        <v>37763</v>
      </c>
      <c r="B103" s="4932">
        <v>11.362008335703774</v>
      </c>
      <c r="C103" s="4934">
        <v>12.34</v>
      </c>
      <c r="D103" s="5342"/>
      <c r="E103" s="4932">
        <v>10.91</v>
      </c>
      <c r="F103" s="4932">
        <v>1</v>
      </c>
      <c r="G103" s="1741">
        <v>1</v>
      </c>
      <c r="H103" s="4932" t="s">
        <v>2380</v>
      </c>
      <c r="I103" s="4932">
        <v>10.9375</v>
      </c>
      <c r="J103" s="4932">
        <v>9.6875</v>
      </c>
      <c r="K103" s="5369"/>
      <c r="L103" s="5370">
        <v>0</v>
      </c>
      <c r="M103" s="5370">
        <v>0</v>
      </c>
      <c r="N103" s="5371"/>
      <c r="O103" s="4932" t="s">
        <v>1335</v>
      </c>
      <c r="P103" s="4932" t="s">
        <v>1335</v>
      </c>
      <c r="Q103" s="4932">
        <v>3.7023421920149771</v>
      </c>
      <c r="R103" s="4933">
        <v>196.56800000000001</v>
      </c>
      <c r="S103" s="4932">
        <v>3.8037000000000001</v>
      </c>
      <c r="T103" s="4933">
        <v>282.50799999999998</v>
      </c>
      <c r="U103" s="4932" t="s">
        <v>2381</v>
      </c>
      <c r="V103" s="4933" t="s">
        <v>2381</v>
      </c>
      <c r="W103" s="4932"/>
      <c r="X103" s="4932"/>
      <c r="Y103" s="4932"/>
      <c r="Z103" s="4932"/>
      <c r="AA103" s="4932"/>
      <c r="AB103" s="5372"/>
    </row>
    <row r="104" spans="1:28" outlineLevel="1">
      <c r="A104" s="4931">
        <v>37764</v>
      </c>
      <c r="B104" s="4932">
        <v>12.411903914566558</v>
      </c>
      <c r="C104" s="4934">
        <v>12.24</v>
      </c>
      <c r="D104" s="5342"/>
      <c r="E104" s="4932">
        <v>12.62</v>
      </c>
      <c r="F104" s="4932">
        <v>0.77837353187919456</v>
      </c>
      <c r="G104" s="1741">
        <v>0.95</v>
      </c>
      <c r="H104" s="4932">
        <v>0.5</v>
      </c>
      <c r="I104" s="4932">
        <v>12.75</v>
      </c>
      <c r="J104" s="4932">
        <v>9.375</v>
      </c>
      <c r="K104" s="5369"/>
      <c r="L104" s="5370">
        <v>0</v>
      </c>
      <c r="M104" s="5370">
        <v>0</v>
      </c>
      <c r="N104" s="5371"/>
      <c r="O104" s="4932" t="s">
        <v>1335</v>
      </c>
      <c r="P104" s="4932" t="s">
        <v>1335</v>
      </c>
      <c r="Q104" s="4932">
        <v>3.6821406696610861</v>
      </c>
      <c r="R104" s="4933">
        <v>78.367999999999995</v>
      </c>
      <c r="S104" s="4932">
        <v>3.9763999999999999</v>
      </c>
      <c r="T104" s="4933">
        <v>157.00800000000001</v>
      </c>
      <c r="U104" s="4932" t="s">
        <v>2381</v>
      </c>
      <c r="V104" s="4933" t="s">
        <v>2381</v>
      </c>
      <c r="W104" s="4932"/>
      <c r="X104" s="4932"/>
      <c r="Y104" s="4932"/>
      <c r="Z104" s="4932"/>
      <c r="AA104" s="4932"/>
      <c r="AB104" s="5372"/>
    </row>
    <row r="105" spans="1:28" outlineLevel="1">
      <c r="A105" s="4931">
        <v>37767</v>
      </c>
      <c r="B105" s="4932">
        <v>11.438909709887508</v>
      </c>
      <c r="C105" s="4934">
        <v>12.17</v>
      </c>
      <c r="D105" s="5342"/>
      <c r="E105" s="4932">
        <v>10.54</v>
      </c>
      <c r="F105" s="4932">
        <v>0.96400175131348498</v>
      </c>
      <c r="G105" s="1741">
        <v>0.96</v>
      </c>
      <c r="H105" s="4932" t="s">
        <v>2380</v>
      </c>
      <c r="I105" s="4932">
        <v>10.625</v>
      </c>
      <c r="J105" s="4932">
        <v>10.25</v>
      </c>
      <c r="K105" s="5369"/>
      <c r="L105" s="5370">
        <v>0</v>
      </c>
      <c r="M105" s="5370">
        <v>0</v>
      </c>
      <c r="N105" s="5371"/>
      <c r="O105" s="4932" t="s">
        <v>1335</v>
      </c>
      <c r="P105" s="4932" t="s">
        <v>1335</v>
      </c>
      <c r="Q105" s="4932">
        <v>3.2968316914342961</v>
      </c>
      <c r="R105" s="4933">
        <v>71.867999999999995</v>
      </c>
      <c r="S105" s="4932">
        <v>3.8252000000000002</v>
      </c>
      <c r="T105" s="4933">
        <v>152.00800000000001</v>
      </c>
      <c r="U105" s="4932" t="s">
        <v>2381</v>
      </c>
      <c r="V105" s="4933" t="s">
        <v>2381</v>
      </c>
      <c r="W105" s="4932"/>
      <c r="X105" s="4932"/>
      <c r="Y105" s="4932"/>
      <c r="Z105" s="4932"/>
      <c r="AA105" s="4932"/>
      <c r="AB105" s="5372"/>
    </row>
    <row r="106" spans="1:28" outlineLevel="1">
      <c r="A106" s="4931">
        <v>37768</v>
      </c>
      <c r="B106" s="4932">
        <v>10.109800870439607</v>
      </c>
      <c r="C106" s="4934">
        <v>11.68</v>
      </c>
      <c r="D106" s="5342"/>
      <c r="E106" s="4932">
        <v>9.34</v>
      </c>
      <c r="F106" s="4932">
        <v>0.97701331642358913</v>
      </c>
      <c r="G106" s="1741">
        <v>1</v>
      </c>
      <c r="H106" s="4932" t="s">
        <v>2380</v>
      </c>
      <c r="I106" s="4932">
        <v>9.3125</v>
      </c>
      <c r="J106" s="4932">
        <v>9.5625</v>
      </c>
      <c r="K106" s="5369"/>
      <c r="L106" s="5370">
        <v>0</v>
      </c>
      <c r="M106" s="5370">
        <v>0</v>
      </c>
      <c r="N106" s="5371"/>
      <c r="O106" s="4932" t="s">
        <v>1335</v>
      </c>
      <c r="P106" s="4932" t="s">
        <v>1335</v>
      </c>
      <c r="Q106" s="4932">
        <v>3.3828284251715619</v>
      </c>
      <c r="R106" s="4933">
        <v>152.56899999999999</v>
      </c>
      <c r="S106" s="4932">
        <v>3.5815000000000001</v>
      </c>
      <c r="T106" s="4933">
        <v>221.10900000000001</v>
      </c>
      <c r="U106" s="4932" t="s">
        <v>2381</v>
      </c>
      <c r="V106" s="4933" t="s">
        <v>2381</v>
      </c>
      <c r="W106" s="4932"/>
      <c r="X106" s="4932"/>
      <c r="Y106" s="4932"/>
      <c r="Z106" s="4932"/>
      <c r="AA106" s="4932"/>
      <c r="AB106" s="5372"/>
    </row>
    <row r="107" spans="1:28" outlineLevel="1">
      <c r="A107" s="4931">
        <v>37769</v>
      </c>
      <c r="B107" s="4932">
        <v>10.152163396201496</v>
      </c>
      <c r="C107" s="4934">
        <v>11.26</v>
      </c>
      <c r="D107" s="5342"/>
      <c r="E107" s="4932">
        <v>9.58</v>
      </c>
      <c r="F107" s="4932">
        <v>1.6717984749455339</v>
      </c>
      <c r="G107" s="1741">
        <v>1.1200000000000001</v>
      </c>
      <c r="H107" s="4932">
        <v>2.25</v>
      </c>
      <c r="I107" s="4932">
        <v>9.5625</v>
      </c>
      <c r="J107" s="4932">
        <v>10.0625</v>
      </c>
      <c r="K107" s="5369"/>
      <c r="L107" s="5370">
        <v>0</v>
      </c>
      <c r="M107" s="5370">
        <v>0</v>
      </c>
      <c r="N107" s="5371"/>
      <c r="O107" s="4932" t="s">
        <v>1335</v>
      </c>
      <c r="P107" s="4932" t="s">
        <v>1335</v>
      </c>
      <c r="Q107" s="4932">
        <v>3.3755899580543729</v>
      </c>
      <c r="R107" s="4933">
        <v>159.96899999999999</v>
      </c>
      <c r="S107" s="4932">
        <v>3.6469</v>
      </c>
      <c r="T107" s="4933">
        <v>264.25900000000001</v>
      </c>
      <c r="U107" s="4932" t="s">
        <v>2381</v>
      </c>
      <c r="V107" s="4933" t="s">
        <v>2381</v>
      </c>
      <c r="W107" s="4932"/>
      <c r="X107" s="4932"/>
      <c r="Y107" s="4932"/>
      <c r="Z107" s="4932"/>
      <c r="AA107" s="4932"/>
      <c r="AB107" s="5372"/>
    </row>
    <row r="108" spans="1:28" outlineLevel="1">
      <c r="A108" s="4931">
        <v>37770</v>
      </c>
      <c r="B108" s="4932">
        <v>10.863459461191651</v>
      </c>
      <c r="C108" s="4934">
        <v>11.31</v>
      </c>
      <c r="D108" s="5342"/>
      <c r="E108" s="4932">
        <v>10.43</v>
      </c>
      <c r="F108" s="4932">
        <v>0.91613480055020624</v>
      </c>
      <c r="G108" s="1741">
        <v>1.2</v>
      </c>
      <c r="H108" s="4932">
        <v>0.75</v>
      </c>
      <c r="I108" s="4932">
        <v>10.75</v>
      </c>
      <c r="J108" s="4932">
        <v>10.1875</v>
      </c>
      <c r="K108" s="5369"/>
      <c r="L108" s="5370">
        <v>0</v>
      </c>
      <c r="M108" s="5370">
        <v>0</v>
      </c>
      <c r="N108" s="5371"/>
      <c r="O108" s="4932" t="s">
        <v>1335</v>
      </c>
      <c r="P108" s="4932" t="s">
        <v>1335</v>
      </c>
      <c r="Q108" s="4932">
        <v>3.4701150824889986</v>
      </c>
      <c r="R108" s="4933">
        <v>176.56899999999999</v>
      </c>
      <c r="S108" s="4932">
        <v>3.5053000000000001</v>
      </c>
      <c r="T108" s="4933">
        <v>276.80900000000003</v>
      </c>
      <c r="U108" s="4932" t="s">
        <v>2381</v>
      </c>
      <c r="V108" s="4933" t="s">
        <v>2381</v>
      </c>
      <c r="W108" s="4932"/>
      <c r="X108" s="4932"/>
      <c r="Y108" s="4932"/>
      <c r="Z108" s="4932"/>
      <c r="AA108" s="4932"/>
      <c r="AB108" s="5372"/>
    </row>
    <row r="109" spans="1:28">
      <c r="A109" s="4931">
        <v>37771</v>
      </c>
      <c r="B109" s="4932">
        <v>10.244990074681176</v>
      </c>
      <c r="C109" s="4934">
        <v>10.7799999999999</v>
      </c>
      <c r="D109" s="5342"/>
      <c r="E109" s="4932">
        <v>9.7799999999999994</v>
      </c>
      <c r="F109" s="4932">
        <v>1.1264369310793239</v>
      </c>
      <c r="G109" s="1741">
        <v>1.24</v>
      </c>
      <c r="H109" s="4932" t="s">
        <v>2380</v>
      </c>
      <c r="I109" s="4932">
        <v>9.6875</v>
      </c>
      <c r="J109" s="4932">
        <v>9.5</v>
      </c>
      <c r="K109" s="5369"/>
      <c r="L109" s="5370">
        <v>0</v>
      </c>
      <c r="M109" s="5370">
        <v>0</v>
      </c>
      <c r="N109" s="5371"/>
      <c r="O109" s="4932" t="s">
        <v>1335</v>
      </c>
      <c r="P109" s="4932" t="s">
        <v>1335</v>
      </c>
      <c r="Q109" s="4932">
        <v>3.1579254079254078</v>
      </c>
      <c r="R109" s="4933">
        <v>197.76900000000001</v>
      </c>
      <c r="S109" s="4932">
        <v>3.5649000000000002</v>
      </c>
      <c r="T109" s="4933">
        <v>311.87700000000001</v>
      </c>
      <c r="U109" s="4932" t="s">
        <v>2381</v>
      </c>
      <c r="V109" s="4933" t="s">
        <v>2381</v>
      </c>
      <c r="W109" s="4932"/>
      <c r="X109" s="4932"/>
      <c r="Y109" s="4932"/>
      <c r="Z109" s="4932"/>
      <c r="AA109" s="4932"/>
      <c r="AB109" s="5372"/>
    </row>
    <row r="110" spans="1:28" outlineLevel="1">
      <c r="A110" s="4931">
        <v>37774</v>
      </c>
      <c r="B110" s="4932">
        <v>10.620853826841918</v>
      </c>
      <c r="C110" s="4934">
        <v>10.69</v>
      </c>
      <c r="D110" s="5342"/>
      <c r="E110" s="4932">
        <v>10.24</v>
      </c>
      <c r="F110" s="4932">
        <v>0.85704480457578647</v>
      </c>
      <c r="G110" s="1741">
        <v>0.88</v>
      </c>
      <c r="H110" s="4932" t="s">
        <v>2380</v>
      </c>
      <c r="I110" s="4932">
        <v>10.25</v>
      </c>
      <c r="J110" s="4932">
        <v>10.8125</v>
      </c>
      <c r="K110" s="5369"/>
      <c r="L110" s="5370">
        <v>0</v>
      </c>
      <c r="M110" s="5370">
        <v>0</v>
      </c>
      <c r="N110" s="5371"/>
      <c r="O110" s="4932" t="s">
        <v>1335</v>
      </c>
      <c r="P110" s="4932" t="s">
        <v>1335</v>
      </c>
      <c r="Q110" s="4932">
        <v>3.3387882104322162</v>
      </c>
      <c r="R110" s="4933">
        <v>304.26900000000001</v>
      </c>
      <c r="S110" s="4932">
        <v>3.4382999999999999</v>
      </c>
      <c r="T110" s="4933">
        <v>424.459</v>
      </c>
      <c r="U110" s="4932" t="s">
        <v>2381</v>
      </c>
      <c r="V110" s="4933" t="s">
        <v>2381</v>
      </c>
      <c r="W110" s="4932"/>
      <c r="X110" s="4932"/>
      <c r="Y110" s="4932"/>
      <c r="Z110" s="4932"/>
      <c r="AA110" s="4932"/>
      <c r="AB110" s="5372"/>
    </row>
    <row r="111" spans="1:28" outlineLevel="1">
      <c r="A111" s="4931">
        <v>37775</v>
      </c>
      <c r="B111" s="4932">
        <v>10.850892719783422</v>
      </c>
      <c r="C111" s="4934">
        <v>10.6999999999999</v>
      </c>
      <c r="D111" s="5342"/>
      <c r="E111" s="4932">
        <v>10.86</v>
      </c>
      <c r="F111" s="4932">
        <v>0.78840665050225156</v>
      </c>
      <c r="G111" s="1741">
        <v>0.79</v>
      </c>
      <c r="H111" s="4932" t="s">
        <v>2380</v>
      </c>
      <c r="I111" s="4932">
        <v>11</v>
      </c>
      <c r="J111" s="4932">
        <v>10.9375</v>
      </c>
      <c r="K111" s="5369"/>
      <c r="L111" s="5370">
        <v>0</v>
      </c>
      <c r="M111" s="5370">
        <v>0</v>
      </c>
      <c r="N111" s="5371"/>
      <c r="O111" s="4932" t="s">
        <v>1335</v>
      </c>
      <c r="P111" s="4932" t="s">
        <v>1335</v>
      </c>
      <c r="Q111" s="4932">
        <v>3.3421440059605474</v>
      </c>
      <c r="R111" s="4933">
        <v>279.16899999999998</v>
      </c>
      <c r="S111" s="4932">
        <v>3.4771999999999998</v>
      </c>
      <c r="T111" s="4933">
        <v>384.709</v>
      </c>
      <c r="U111" s="4932" t="s">
        <v>2381</v>
      </c>
      <c r="V111" s="4933" t="s">
        <v>2381</v>
      </c>
      <c r="W111" s="4932"/>
      <c r="X111" s="4932"/>
      <c r="Y111" s="4932"/>
      <c r="Z111" s="4932"/>
      <c r="AA111" s="4932"/>
      <c r="AB111" s="5372"/>
    </row>
    <row r="112" spans="1:28" outlineLevel="1">
      <c r="A112" s="4931">
        <v>37776</v>
      </c>
      <c r="B112" s="4932">
        <v>10.546221861059214</v>
      </c>
      <c r="C112" s="4934">
        <v>10.39</v>
      </c>
      <c r="D112" s="5342"/>
      <c r="E112" s="4932">
        <v>10.7</v>
      </c>
      <c r="F112" s="4932">
        <v>0.87700937669050916</v>
      </c>
      <c r="G112" s="1741">
        <v>0.91</v>
      </c>
      <c r="H112" s="4932">
        <v>0.82</v>
      </c>
      <c r="I112" s="4932">
        <v>10.6875</v>
      </c>
      <c r="J112" s="4932">
        <v>10.875</v>
      </c>
      <c r="K112" s="5369"/>
      <c r="L112" s="5370">
        <v>0</v>
      </c>
      <c r="M112" s="5370">
        <v>0</v>
      </c>
      <c r="N112" s="5371"/>
      <c r="O112" s="4932" t="s">
        <v>1335</v>
      </c>
      <c r="P112" s="4932" t="s">
        <v>1335</v>
      </c>
      <c r="Q112" s="4932">
        <v>3.4363527010136394</v>
      </c>
      <c r="R112" s="4933">
        <v>255.21899999999999</v>
      </c>
      <c r="S112" s="4932">
        <v>3.5430999999999999</v>
      </c>
      <c r="T112" s="4933">
        <v>384.85899999999998</v>
      </c>
      <c r="U112" s="4932" t="s">
        <v>2381</v>
      </c>
      <c r="V112" s="4933" t="s">
        <v>2381</v>
      </c>
      <c r="W112" s="4932"/>
      <c r="X112" s="4932"/>
      <c r="Y112" s="4932"/>
      <c r="Z112" s="4932"/>
      <c r="AA112" s="4932"/>
      <c r="AB112" s="5372"/>
    </row>
    <row r="113" spans="1:28" outlineLevel="1">
      <c r="A113" s="4931">
        <v>37777</v>
      </c>
      <c r="B113" s="4932">
        <v>10.809815906511151</v>
      </c>
      <c r="C113" s="4934">
        <v>10.68</v>
      </c>
      <c r="D113" s="5342"/>
      <c r="E113" s="4932">
        <v>10.79</v>
      </c>
      <c r="F113" s="4932">
        <v>0.9535178331090175</v>
      </c>
      <c r="G113" s="1741">
        <v>1.05</v>
      </c>
      <c r="H113" s="4932" t="s">
        <v>2380</v>
      </c>
      <c r="I113" s="4932">
        <v>10.75</v>
      </c>
      <c r="J113" s="4932">
        <v>10.8125</v>
      </c>
      <c r="K113" s="5369"/>
      <c r="L113" s="5370">
        <v>0</v>
      </c>
      <c r="M113" s="5370">
        <v>0</v>
      </c>
      <c r="N113" s="5371"/>
      <c r="O113" s="4932" t="s">
        <v>1335</v>
      </c>
      <c r="P113" s="4932" t="s">
        <v>1335</v>
      </c>
      <c r="Q113" s="4932">
        <v>3.4115498730979588</v>
      </c>
      <c r="R113" s="4933">
        <v>251.76900000000001</v>
      </c>
      <c r="S113" s="4932">
        <v>3.5489999999999999</v>
      </c>
      <c r="T113" s="4933">
        <v>350.86900000000003</v>
      </c>
      <c r="U113" s="4932" t="s">
        <v>2381</v>
      </c>
      <c r="V113" s="4933" t="s">
        <v>2381</v>
      </c>
      <c r="W113" s="4932"/>
      <c r="X113" s="4932"/>
      <c r="Y113" s="4932"/>
      <c r="Z113" s="4932"/>
      <c r="AA113" s="4932"/>
      <c r="AB113" s="5372"/>
    </row>
    <row r="114" spans="1:28" outlineLevel="1">
      <c r="A114" s="4931">
        <v>37778</v>
      </c>
      <c r="B114" s="4932">
        <v>10.497716369728346</v>
      </c>
      <c r="C114" s="4934">
        <v>10.59</v>
      </c>
      <c r="D114" s="5342"/>
      <c r="E114" s="4932">
        <v>10.49</v>
      </c>
      <c r="F114" s="4932">
        <v>1.0190721809169767</v>
      </c>
      <c r="G114" s="1741">
        <v>1.1200000000000001</v>
      </c>
      <c r="H114" s="4932" t="s">
        <v>2380</v>
      </c>
      <c r="I114" s="4932">
        <v>10.5</v>
      </c>
      <c r="J114" s="4932">
        <v>10.375</v>
      </c>
      <c r="K114" s="5369"/>
      <c r="L114" s="5370">
        <v>0</v>
      </c>
      <c r="M114" s="5370">
        <v>0</v>
      </c>
      <c r="N114" s="5371"/>
      <c r="O114" s="4932" t="s">
        <v>1335</v>
      </c>
      <c r="P114" s="4932" t="s">
        <v>1335</v>
      </c>
      <c r="Q114" s="4932">
        <v>3.5779095551556206</v>
      </c>
      <c r="R114" s="4933">
        <v>287.26900000000001</v>
      </c>
      <c r="S114" s="4932">
        <v>3.7128999999999999</v>
      </c>
      <c r="T114" s="4933">
        <v>394.959</v>
      </c>
      <c r="U114" s="4932" t="s">
        <v>2381</v>
      </c>
      <c r="V114" s="4933" t="s">
        <v>2381</v>
      </c>
      <c r="W114" s="4932"/>
      <c r="X114" s="4932"/>
      <c r="Y114" s="4932"/>
      <c r="Z114" s="4932"/>
      <c r="AA114" s="4932"/>
      <c r="AB114" s="5372"/>
    </row>
    <row r="115" spans="1:28" outlineLevel="1">
      <c r="A115" s="4931">
        <v>37781</v>
      </c>
      <c r="B115" s="4932">
        <v>10.622852359957314</v>
      </c>
      <c r="C115" s="4934">
        <v>10.58</v>
      </c>
      <c r="D115" s="5342"/>
      <c r="E115" s="4932">
        <v>10.52</v>
      </c>
      <c r="F115" s="4932">
        <v>0.80731495887975102</v>
      </c>
      <c r="G115" s="1741">
        <v>0.87</v>
      </c>
      <c r="H115" s="4932" t="s">
        <v>2380</v>
      </c>
      <c r="I115" s="4932">
        <v>10.1875</v>
      </c>
      <c r="J115" s="4932">
        <v>10.5</v>
      </c>
      <c r="K115" s="5369"/>
      <c r="L115" s="5370">
        <v>0</v>
      </c>
      <c r="M115" s="5370">
        <v>0</v>
      </c>
      <c r="N115" s="5371"/>
      <c r="O115" s="4932" t="s">
        <v>1335</v>
      </c>
      <c r="P115" s="4932" t="s">
        <v>1335</v>
      </c>
      <c r="Q115" s="4932">
        <v>3.9051140900113461</v>
      </c>
      <c r="R115" s="4933">
        <v>237.97</v>
      </c>
      <c r="S115" s="4932">
        <v>4.1494999999999997</v>
      </c>
      <c r="T115" s="4933">
        <v>319.66000000000003</v>
      </c>
      <c r="U115" s="4932" t="s">
        <v>2381</v>
      </c>
      <c r="V115" s="4933" t="s">
        <v>2381</v>
      </c>
      <c r="W115" s="4932"/>
      <c r="X115" s="4932"/>
      <c r="Y115" s="4932"/>
      <c r="Z115" s="4932"/>
      <c r="AA115" s="4932"/>
      <c r="AB115" s="5372"/>
    </row>
    <row r="116" spans="1:28" outlineLevel="1">
      <c r="A116" s="4931">
        <v>37782</v>
      </c>
      <c r="B116" s="4932">
        <v>10.786754964570029</v>
      </c>
      <c r="C116" s="4934">
        <v>10.75</v>
      </c>
      <c r="D116" s="5342"/>
      <c r="E116" s="4932">
        <v>10.73</v>
      </c>
      <c r="F116" s="4932">
        <v>1.0370727945712523</v>
      </c>
      <c r="G116" s="1741">
        <v>1.1100000000000001</v>
      </c>
      <c r="H116" s="4932" t="s">
        <v>2380</v>
      </c>
      <c r="I116" s="4932">
        <v>10.8125</v>
      </c>
      <c r="J116" s="4932">
        <v>10.8125</v>
      </c>
      <c r="K116" s="5369"/>
      <c r="L116" s="5370">
        <v>0</v>
      </c>
      <c r="M116" s="5370">
        <v>0</v>
      </c>
      <c r="N116" s="5371"/>
      <c r="O116" s="4932" t="s">
        <v>1335</v>
      </c>
      <c r="P116" s="4932" t="s">
        <v>1335</v>
      </c>
      <c r="Q116" s="4932">
        <v>3.6711502253665773</v>
      </c>
      <c r="R116" s="4933">
        <v>175.27</v>
      </c>
      <c r="S116" s="4932">
        <v>3.8007</v>
      </c>
      <c r="T116" s="4933">
        <v>229.42</v>
      </c>
      <c r="U116" s="4932" t="s">
        <v>2381</v>
      </c>
      <c r="V116" s="4933" t="s">
        <v>2381</v>
      </c>
      <c r="W116" s="4932"/>
      <c r="X116" s="4932"/>
      <c r="Y116" s="4932"/>
      <c r="Z116" s="4932"/>
      <c r="AA116" s="4932"/>
      <c r="AB116" s="5372"/>
    </row>
    <row r="117" spans="1:28" outlineLevel="1">
      <c r="A117" s="4931">
        <v>37783</v>
      </c>
      <c r="B117" s="4932">
        <v>10.505048831523128</v>
      </c>
      <c r="C117" s="4934">
        <v>10.5299999999999</v>
      </c>
      <c r="D117" s="5342"/>
      <c r="E117" s="4932">
        <v>10.38</v>
      </c>
      <c r="F117" s="4932">
        <v>1.0754279533483824</v>
      </c>
      <c r="G117" s="1741">
        <v>1.17</v>
      </c>
      <c r="H117" s="1741">
        <v>1</v>
      </c>
      <c r="I117" s="4932">
        <v>10.1875</v>
      </c>
      <c r="J117" s="4932">
        <v>9.9375</v>
      </c>
      <c r="K117" s="5369"/>
      <c r="L117" s="5370">
        <v>0</v>
      </c>
      <c r="M117" s="5370">
        <v>0</v>
      </c>
      <c r="N117" s="5371"/>
      <c r="O117" s="4932" t="s">
        <v>1335</v>
      </c>
      <c r="P117" s="4932" t="s">
        <v>1335</v>
      </c>
      <c r="Q117" s="4932">
        <v>3.9270997608994249</v>
      </c>
      <c r="R117" s="4933">
        <v>196.57</v>
      </c>
      <c r="S117" s="4932">
        <v>4.0739999999999998</v>
      </c>
      <c r="T117" s="4933">
        <v>273.62</v>
      </c>
      <c r="U117" s="4932" t="s">
        <v>2381</v>
      </c>
      <c r="V117" s="4933" t="s">
        <v>2381</v>
      </c>
      <c r="W117" s="4932"/>
      <c r="X117" s="4932"/>
      <c r="Y117" s="4932"/>
      <c r="Z117" s="4932"/>
      <c r="AA117" s="4932"/>
      <c r="AB117" s="5372"/>
    </row>
    <row r="118" spans="1:28" outlineLevel="1">
      <c r="A118" s="4931">
        <v>37784</v>
      </c>
      <c r="B118" s="4932">
        <v>10.719265925918055</v>
      </c>
      <c r="C118" s="4934">
        <v>10.5</v>
      </c>
      <c r="D118" s="5342"/>
      <c r="E118" s="4932">
        <v>10.78</v>
      </c>
      <c r="F118" s="4932">
        <v>1.1159215610510047</v>
      </c>
      <c r="G118" s="1741">
        <v>1.1599999999999999</v>
      </c>
      <c r="H118" s="1741" t="s">
        <v>2380</v>
      </c>
      <c r="I118" s="4932">
        <v>11.125</v>
      </c>
      <c r="J118" s="4932">
        <v>11.125</v>
      </c>
      <c r="K118" s="5369"/>
      <c r="L118" s="5370">
        <v>0</v>
      </c>
      <c r="M118" s="5370">
        <v>0</v>
      </c>
      <c r="N118" s="5371"/>
      <c r="O118" s="4932" t="s">
        <v>1335</v>
      </c>
      <c r="P118" s="4932" t="s">
        <v>1335</v>
      </c>
      <c r="Q118" s="4932">
        <v>4.3073916558135359</v>
      </c>
      <c r="R118" s="4933">
        <v>222.67</v>
      </c>
      <c r="S118" s="4932">
        <v>4.2930999999999999</v>
      </c>
      <c r="T118" s="4933">
        <v>295.86</v>
      </c>
      <c r="U118" s="4932" t="s">
        <v>2381</v>
      </c>
      <c r="V118" s="4933" t="s">
        <v>2381</v>
      </c>
      <c r="W118" s="4932"/>
      <c r="X118" s="4932"/>
      <c r="Y118" s="4932"/>
      <c r="Z118" s="4932"/>
      <c r="AA118" s="4932"/>
      <c r="AB118" s="5372"/>
    </row>
    <row r="119" spans="1:28" outlineLevel="1">
      <c r="A119" s="4931">
        <v>37785</v>
      </c>
      <c r="B119" s="4932">
        <v>10.701523305278382</v>
      </c>
      <c r="C119" s="4934">
        <v>10.5</v>
      </c>
      <c r="D119" s="5342"/>
      <c r="E119" s="4932">
        <v>10.69</v>
      </c>
      <c r="F119" s="4932">
        <v>0.88423564504101437</v>
      </c>
      <c r="G119" s="1741">
        <v>1.07</v>
      </c>
      <c r="H119" s="1741">
        <v>0.75</v>
      </c>
      <c r="I119" s="4932">
        <v>10.8125</v>
      </c>
      <c r="J119" s="4932">
        <v>10.375</v>
      </c>
      <c r="K119" s="5369"/>
      <c r="L119" s="5370">
        <v>0</v>
      </c>
      <c r="M119" s="5370">
        <v>0</v>
      </c>
      <c r="N119" s="5371"/>
      <c r="O119" s="4932" t="s">
        <v>1335</v>
      </c>
      <c r="P119" s="4932" t="s">
        <v>1335</v>
      </c>
      <c r="Q119" s="4932">
        <v>4.3723118515282184</v>
      </c>
      <c r="R119" s="4933">
        <v>210.572</v>
      </c>
      <c r="S119" s="4932">
        <v>4.3452000000000002</v>
      </c>
      <c r="T119" s="4933">
        <v>273.06200000000001</v>
      </c>
      <c r="U119" s="4932" t="s">
        <v>2381</v>
      </c>
      <c r="V119" s="4933" t="s">
        <v>2381</v>
      </c>
      <c r="W119" s="4932"/>
      <c r="X119" s="4932"/>
      <c r="Y119" s="4932"/>
      <c r="Z119" s="4932"/>
      <c r="AA119" s="4932"/>
      <c r="AB119" s="5372"/>
    </row>
    <row r="120" spans="1:28" outlineLevel="1">
      <c r="A120" s="4931">
        <v>37789</v>
      </c>
      <c r="B120" s="4932">
        <v>10.617141645740896</v>
      </c>
      <c r="C120" s="4934">
        <v>10.47</v>
      </c>
      <c r="D120" s="5342"/>
      <c r="E120" s="4932">
        <v>10.52</v>
      </c>
      <c r="F120" s="4932">
        <v>1.12546875</v>
      </c>
      <c r="G120" s="1741">
        <v>1.1399999999999999</v>
      </c>
      <c r="H120" s="1741" t="s">
        <v>2380</v>
      </c>
      <c r="I120" s="4932">
        <v>10.6875</v>
      </c>
      <c r="J120" s="4932">
        <v>10.875</v>
      </c>
      <c r="K120" s="5369"/>
      <c r="L120" s="5370">
        <v>0</v>
      </c>
      <c r="M120" s="5370">
        <v>0</v>
      </c>
      <c r="N120" s="5371"/>
      <c r="O120" s="4932" t="s">
        <v>1335</v>
      </c>
      <c r="P120" s="4932" t="s">
        <v>1335</v>
      </c>
      <c r="Q120" s="4932">
        <v>3.684549553694672</v>
      </c>
      <c r="R120" s="4933">
        <v>108.67</v>
      </c>
      <c r="S120" s="4932">
        <v>4.0286</v>
      </c>
      <c r="T120" s="4933">
        <v>188.36</v>
      </c>
      <c r="U120" s="4932" t="s">
        <v>2381</v>
      </c>
      <c r="V120" s="4933" t="s">
        <v>2381</v>
      </c>
      <c r="W120" s="4932"/>
      <c r="X120" s="4932"/>
      <c r="Y120" s="4932"/>
      <c r="Z120" s="4932"/>
      <c r="AA120" s="4932"/>
      <c r="AB120" s="5372"/>
    </row>
    <row r="121" spans="1:28" outlineLevel="1">
      <c r="A121" s="4931">
        <v>37790</v>
      </c>
      <c r="B121" s="4932">
        <v>10.58042957946245</v>
      </c>
      <c r="C121" s="4934">
        <v>10.49</v>
      </c>
      <c r="D121" s="5342"/>
      <c r="E121" s="4932">
        <v>10.54</v>
      </c>
      <c r="F121" s="4932">
        <v>1.5178113301721987</v>
      </c>
      <c r="G121" s="1741">
        <v>1.07</v>
      </c>
      <c r="H121" s="1741">
        <v>1.93</v>
      </c>
      <c r="I121" s="4932">
        <v>10.875</v>
      </c>
      <c r="J121" s="4932">
        <v>10.875</v>
      </c>
      <c r="K121" s="5369"/>
      <c r="L121" s="5370">
        <v>0</v>
      </c>
      <c r="M121" s="5370">
        <v>0</v>
      </c>
      <c r="N121" s="5371"/>
      <c r="O121" s="4932" t="s">
        <v>1335</v>
      </c>
      <c r="P121" s="4932" t="s">
        <v>1335</v>
      </c>
      <c r="Q121" s="4932">
        <v>3.6266884903208947</v>
      </c>
      <c r="R121" s="4933">
        <v>137.77099999999999</v>
      </c>
      <c r="S121" s="4932">
        <v>3.8530000000000002</v>
      </c>
      <c r="T121" s="4933">
        <v>219.721</v>
      </c>
      <c r="U121" s="4932" t="s">
        <v>2381</v>
      </c>
      <c r="V121" s="4933" t="s">
        <v>2381</v>
      </c>
      <c r="W121" s="4932"/>
      <c r="X121" s="4932"/>
      <c r="Y121" s="4932"/>
      <c r="Z121" s="4932"/>
      <c r="AA121" s="4932"/>
      <c r="AB121" s="5372"/>
    </row>
    <row r="122" spans="1:28" ht="15" customHeight="1" outlineLevel="1">
      <c r="A122" s="4931">
        <v>37791</v>
      </c>
      <c r="B122" s="4932">
        <v>10.891000903837755</v>
      </c>
      <c r="C122" s="4934">
        <v>10.44</v>
      </c>
      <c r="D122" s="5342"/>
      <c r="E122" s="4932">
        <v>11.04</v>
      </c>
      <c r="F122" s="4932">
        <v>1.1313031550068586</v>
      </c>
      <c r="G122" s="1741">
        <v>1.1000000000000001</v>
      </c>
      <c r="H122" s="1741" t="s">
        <v>2380</v>
      </c>
      <c r="I122" s="4932">
        <v>11.25</v>
      </c>
      <c r="J122" s="4932">
        <v>11.5</v>
      </c>
      <c r="K122" s="5369"/>
      <c r="L122" s="5370">
        <v>0</v>
      </c>
      <c r="M122" s="5370">
        <v>0</v>
      </c>
      <c r="N122" s="5371"/>
      <c r="O122" s="4932" t="s">
        <v>1335</v>
      </c>
      <c r="P122" s="4932" t="s">
        <v>1335</v>
      </c>
      <c r="Q122" s="4932">
        <v>3.8531744409468134</v>
      </c>
      <c r="R122" s="4933">
        <v>269.07100000000003</v>
      </c>
      <c r="S122" s="4932">
        <v>3.8487</v>
      </c>
      <c r="T122" s="4933">
        <v>338.52100000000002</v>
      </c>
      <c r="U122" s="4932" t="s">
        <v>2381</v>
      </c>
      <c r="V122" s="4933" t="s">
        <v>2381</v>
      </c>
      <c r="W122" s="4932"/>
      <c r="X122" s="4932"/>
      <c r="Y122" s="4932"/>
      <c r="Z122" s="4932"/>
      <c r="AA122" s="4932"/>
      <c r="AB122" s="5372"/>
    </row>
    <row r="123" spans="1:28" ht="15" customHeight="1" outlineLevel="1">
      <c r="A123" s="4931">
        <v>37792</v>
      </c>
      <c r="B123" s="4932">
        <v>10.16836359143524</v>
      </c>
      <c r="C123" s="4934">
        <v>10.31</v>
      </c>
      <c r="D123" s="5342"/>
      <c r="E123" s="4932">
        <v>9.85</v>
      </c>
      <c r="F123" s="4932">
        <v>1.1006808794137242</v>
      </c>
      <c r="G123" s="1741">
        <v>1.24</v>
      </c>
      <c r="H123" s="1741">
        <v>0.75</v>
      </c>
      <c r="I123" s="4932">
        <v>9.875</v>
      </c>
      <c r="J123" s="4932">
        <v>8.625</v>
      </c>
      <c r="K123" s="5369"/>
      <c r="L123" s="5370">
        <v>0</v>
      </c>
      <c r="M123" s="5370">
        <v>0</v>
      </c>
      <c r="N123" s="5371"/>
      <c r="O123" s="4932" t="s">
        <v>1335</v>
      </c>
      <c r="P123" s="4932" t="s">
        <v>1335</v>
      </c>
      <c r="Q123" s="4932">
        <v>3.5743551302457695</v>
      </c>
      <c r="R123" s="4933">
        <v>259.471</v>
      </c>
      <c r="S123" s="4932">
        <v>3.8111000000000002</v>
      </c>
      <c r="T123" s="4933">
        <v>353.92099999999999</v>
      </c>
      <c r="U123" s="4932" t="s">
        <v>2381</v>
      </c>
      <c r="V123" s="4933" t="s">
        <v>2381</v>
      </c>
      <c r="W123" s="4932"/>
      <c r="X123" s="4932"/>
      <c r="Y123" s="4932"/>
      <c r="Z123" s="4932"/>
      <c r="AA123" s="4932"/>
      <c r="AB123" s="5372"/>
    </row>
    <row r="124" spans="1:28" ht="15" customHeight="1" outlineLevel="1">
      <c r="A124" s="4931">
        <v>37795</v>
      </c>
      <c r="B124" s="4932">
        <v>10.277782590020449</v>
      </c>
      <c r="C124" s="4934">
        <v>10.1999999999999</v>
      </c>
      <c r="D124" s="5342"/>
      <c r="E124" s="4932">
        <v>10.27</v>
      </c>
      <c r="F124" s="4932">
        <v>1.247787394957983</v>
      </c>
      <c r="G124" s="1741">
        <v>1.1299999999999999</v>
      </c>
      <c r="H124" s="1741" t="s">
        <v>2380</v>
      </c>
      <c r="I124" s="4932">
        <v>10.5</v>
      </c>
      <c r="J124" s="4932">
        <v>10.75</v>
      </c>
      <c r="K124" s="5369"/>
      <c r="L124" s="5370">
        <v>0</v>
      </c>
      <c r="M124" s="5370">
        <v>0</v>
      </c>
      <c r="N124" s="5371"/>
      <c r="O124" s="4932" t="s">
        <v>1335</v>
      </c>
      <c r="P124" s="4932" t="s">
        <v>1335</v>
      </c>
      <c r="Q124" s="4932">
        <v>4.2062672086692654</v>
      </c>
      <c r="R124" s="4933">
        <v>192.12700000000001</v>
      </c>
      <c r="S124" s="4932">
        <v>4.0629999999999997</v>
      </c>
      <c r="T124" s="4933">
        <v>250.637</v>
      </c>
      <c r="U124" s="4932" t="s">
        <v>2381</v>
      </c>
      <c r="V124" s="4933" t="s">
        <v>2381</v>
      </c>
      <c r="W124" s="4932"/>
      <c r="X124" s="4932"/>
      <c r="Y124" s="4932"/>
      <c r="Z124" s="4932"/>
      <c r="AA124" s="4932"/>
      <c r="AB124" s="5372"/>
    </row>
    <row r="125" spans="1:28" ht="15" customHeight="1" outlineLevel="1">
      <c r="A125" s="4931">
        <v>37796</v>
      </c>
      <c r="B125" s="4932">
        <v>9.5866853739978222</v>
      </c>
      <c r="C125" s="4934">
        <v>10.02</v>
      </c>
      <c r="D125" s="5342"/>
      <c r="E125" s="4932">
        <v>9.3000000000000007</v>
      </c>
      <c r="F125" s="4932">
        <v>0.79207305936073047</v>
      </c>
      <c r="G125" s="1741">
        <v>0.94</v>
      </c>
      <c r="H125" s="1741" t="s">
        <v>2380</v>
      </c>
      <c r="I125" s="4932">
        <v>9.125</v>
      </c>
      <c r="J125" s="4932">
        <v>8.1875</v>
      </c>
      <c r="K125" s="5369"/>
      <c r="L125" s="5370">
        <v>0</v>
      </c>
      <c r="M125" s="5370">
        <v>0</v>
      </c>
      <c r="N125" s="5371"/>
      <c r="O125" s="4932" t="s">
        <v>1335</v>
      </c>
      <c r="P125" s="4932" t="s">
        <v>1335</v>
      </c>
      <c r="Q125" s="4932">
        <v>3.2126336721543725</v>
      </c>
      <c r="R125" s="4933">
        <v>117.17100000000001</v>
      </c>
      <c r="S125" s="4932">
        <v>3.3643000000000001</v>
      </c>
      <c r="T125" s="4933">
        <v>202.18100000000001</v>
      </c>
      <c r="U125" s="4932" t="s">
        <v>2381</v>
      </c>
      <c r="V125" s="4933" t="s">
        <v>2381</v>
      </c>
      <c r="W125" s="4932"/>
      <c r="X125" s="4932"/>
      <c r="Y125" s="4932"/>
      <c r="Z125" s="4932"/>
      <c r="AA125" s="4932"/>
      <c r="AB125" s="5372"/>
    </row>
    <row r="126" spans="1:28" ht="15" customHeight="1" outlineLevel="1">
      <c r="A126" s="4931">
        <v>37797</v>
      </c>
      <c r="B126" s="4932">
        <v>9.4628399175279885</v>
      </c>
      <c r="C126" s="4934">
        <v>9.8000000000000007</v>
      </c>
      <c r="D126" s="5342"/>
      <c r="E126" s="4932">
        <v>8.82</v>
      </c>
      <c r="F126" s="4932">
        <v>1.2023336355394381</v>
      </c>
      <c r="G126" s="1741">
        <v>1.29</v>
      </c>
      <c r="H126" s="1741" t="s">
        <v>2380</v>
      </c>
      <c r="I126" s="4932">
        <v>8.8125</v>
      </c>
      <c r="J126" s="4932">
        <v>8.3125</v>
      </c>
      <c r="K126" s="5369"/>
      <c r="L126" s="5370">
        <v>0</v>
      </c>
      <c r="M126" s="5370">
        <v>0</v>
      </c>
      <c r="N126" s="5371"/>
      <c r="O126" s="4932" t="s">
        <v>1335</v>
      </c>
      <c r="P126" s="4932" t="s">
        <v>1335</v>
      </c>
      <c r="Q126" s="4932">
        <v>3.0996325252994019</v>
      </c>
      <c r="R126" s="4933">
        <v>211.17099999999999</v>
      </c>
      <c r="S126" s="4932">
        <v>3.3340999999999998</v>
      </c>
      <c r="T126" s="4933">
        <v>300.18099999999998</v>
      </c>
      <c r="U126" s="4932" t="s">
        <v>2381</v>
      </c>
      <c r="V126" s="4933" t="s">
        <v>2381</v>
      </c>
      <c r="W126" s="4932"/>
      <c r="X126" s="4932"/>
      <c r="Y126" s="4932"/>
      <c r="Z126" s="4932"/>
      <c r="AA126" s="4932"/>
      <c r="AB126" s="5372"/>
    </row>
    <row r="127" spans="1:28" ht="15" customHeight="1" outlineLevel="1">
      <c r="A127" s="4931">
        <v>37798</v>
      </c>
      <c r="B127" s="4932">
        <v>9.3507925720618044</v>
      </c>
      <c r="C127" s="4934">
        <v>9.6699999999999893</v>
      </c>
      <c r="D127" s="5342"/>
      <c r="E127" s="4932">
        <v>8.99</v>
      </c>
      <c r="F127" s="4932">
        <v>1.030332005312085</v>
      </c>
      <c r="G127" s="1741">
        <v>1.05</v>
      </c>
      <c r="H127" s="1741" t="s">
        <v>2380</v>
      </c>
      <c r="I127" s="4932">
        <v>9.1875</v>
      </c>
      <c r="J127" s="4932">
        <v>7.4375</v>
      </c>
      <c r="K127" s="5369"/>
      <c r="L127" s="5370">
        <v>0</v>
      </c>
      <c r="M127" s="5370">
        <v>0</v>
      </c>
      <c r="N127" s="5371"/>
      <c r="O127" s="4932" t="s">
        <v>1335</v>
      </c>
      <c r="P127" s="4932" t="s">
        <v>1335</v>
      </c>
      <c r="Q127" s="4932">
        <v>3.2797008577335585</v>
      </c>
      <c r="R127" s="4933">
        <v>211.37100000000001</v>
      </c>
      <c r="S127" s="4932">
        <v>3.3778000000000001</v>
      </c>
      <c r="T127" s="4933">
        <v>301.88099999999997</v>
      </c>
      <c r="U127" s="4932" t="s">
        <v>2381</v>
      </c>
      <c r="V127" s="4933" t="s">
        <v>2381</v>
      </c>
      <c r="W127" s="4932"/>
      <c r="X127" s="4932"/>
      <c r="Y127" s="4932"/>
      <c r="Z127" s="4932"/>
      <c r="AA127" s="4932"/>
      <c r="AB127" s="5372"/>
    </row>
    <row r="128" spans="1:28" ht="15" customHeight="1" outlineLevel="1">
      <c r="A128" s="4931">
        <v>37799</v>
      </c>
      <c r="B128" s="4932">
        <v>8.9679436933827521</v>
      </c>
      <c r="C128" s="4934">
        <v>9.3499999999999908</v>
      </c>
      <c r="D128" s="5342"/>
      <c r="E128" s="4932">
        <v>8.41</v>
      </c>
      <c r="F128" s="4932">
        <v>1.1148338932437476</v>
      </c>
      <c r="G128" s="1741">
        <v>1.18</v>
      </c>
      <c r="H128" s="1741" t="s">
        <v>2380</v>
      </c>
      <c r="I128" s="4932">
        <v>8.5</v>
      </c>
      <c r="J128" s="4932">
        <v>8.5</v>
      </c>
      <c r="K128" s="5369"/>
      <c r="L128" s="5370">
        <v>0</v>
      </c>
      <c r="M128" s="5370">
        <v>0</v>
      </c>
      <c r="N128" s="5371"/>
      <c r="O128" s="4932" t="s">
        <v>1335</v>
      </c>
      <c r="P128" s="4932" t="s">
        <v>1335</v>
      </c>
      <c r="Q128" s="4932">
        <v>2.9777926821499103</v>
      </c>
      <c r="R128" s="4933">
        <v>141.27099999999999</v>
      </c>
      <c r="S128" s="4932">
        <v>3.0537000000000001</v>
      </c>
      <c r="T128" s="4933">
        <v>224.761</v>
      </c>
      <c r="U128" s="4932" t="s">
        <v>2381</v>
      </c>
      <c r="V128" s="4933" t="s">
        <v>2381</v>
      </c>
      <c r="W128" s="4932"/>
      <c r="X128" s="4932"/>
      <c r="Y128" s="4932"/>
      <c r="Z128" s="4932"/>
      <c r="AA128" s="4932"/>
      <c r="AB128" s="5372"/>
    </row>
    <row r="129" spans="1:28">
      <c r="A129" s="4931">
        <v>37802</v>
      </c>
      <c r="B129" s="4932">
        <v>8.3342307016164092</v>
      </c>
      <c r="C129" s="4934">
        <v>9.1699999999999893</v>
      </c>
      <c r="D129" s="5342"/>
      <c r="E129" s="4932">
        <v>7.67</v>
      </c>
      <c r="F129" s="4932">
        <v>1.029120842937109</v>
      </c>
      <c r="G129" s="1741">
        <v>1.0900000000000001</v>
      </c>
      <c r="H129" s="1741" t="s">
        <v>2380</v>
      </c>
      <c r="I129" s="4932">
        <v>7.5625</v>
      </c>
      <c r="J129" s="4932">
        <v>5.25</v>
      </c>
      <c r="K129" s="5369"/>
      <c r="L129" s="5370">
        <v>0</v>
      </c>
      <c r="M129" s="5370">
        <v>0</v>
      </c>
      <c r="N129" s="5371"/>
      <c r="O129" s="4932" t="s">
        <v>1335</v>
      </c>
      <c r="P129" s="4932" t="s">
        <v>1335</v>
      </c>
      <c r="Q129" s="4932">
        <v>2.8138827161273214</v>
      </c>
      <c r="R129" s="4933">
        <v>158.40199999999999</v>
      </c>
      <c r="S129" s="4932">
        <v>3.1322000000000001</v>
      </c>
      <c r="T129" s="4933">
        <v>234.292</v>
      </c>
      <c r="U129" s="4932" t="s">
        <v>2381</v>
      </c>
      <c r="V129" s="4933" t="s">
        <v>2381</v>
      </c>
      <c r="W129" s="4932"/>
      <c r="X129" s="4932"/>
      <c r="Y129" s="4932"/>
      <c r="Z129" s="4932"/>
      <c r="AA129" s="4932"/>
      <c r="AB129" s="5372"/>
    </row>
    <row r="130" spans="1:28" outlineLevel="1">
      <c r="A130" s="4931">
        <v>37803</v>
      </c>
      <c r="B130" s="4932">
        <v>8.3400619000602596</v>
      </c>
      <c r="C130" s="4934">
        <v>9.0899999999999892</v>
      </c>
      <c r="D130" s="5342"/>
      <c r="E130" s="4932">
        <v>7.94</v>
      </c>
      <c r="F130" s="4932">
        <v>1.0999349804941481</v>
      </c>
      <c r="G130" s="1741">
        <v>1.1399999999999999</v>
      </c>
      <c r="H130" s="1741" t="s">
        <v>2380</v>
      </c>
      <c r="I130" s="4932">
        <v>7.9375</v>
      </c>
      <c r="J130" s="4932">
        <v>7.8125</v>
      </c>
      <c r="K130" s="5369"/>
      <c r="L130" s="5370">
        <v>0</v>
      </c>
      <c r="M130" s="5370">
        <v>0</v>
      </c>
      <c r="N130" s="5371"/>
      <c r="O130" s="4932" t="s">
        <v>1335</v>
      </c>
      <c r="P130" s="4932" t="s">
        <v>1335</v>
      </c>
      <c r="Q130" s="4932">
        <v>3.0151852712843024</v>
      </c>
      <c r="R130" s="4933">
        <v>184.97200000000001</v>
      </c>
      <c r="S130" s="4932">
        <v>3.0781000000000001</v>
      </c>
      <c r="T130" s="4933">
        <v>256.56200000000001</v>
      </c>
      <c r="U130" s="4932" t="s">
        <v>2381</v>
      </c>
      <c r="V130" s="4933" t="s">
        <v>2381</v>
      </c>
      <c r="W130" s="4932"/>
      <c r="X130" s="4932"/>
      <c r="Y130" s="4932"/>
      <c r="Z130" s="4932"/>
      <c r="AA130" s="4932"/>
      <c r="AB130" s="5372"/>
    </row>
    <row r="131" spans="1:28" outlineLevel="1">
      <c r="A131" s="4931">
        <v>37804</v>
      </c>
      <c r="B131" s="4932">
        <v>8.3178429132778948</v>
      </c>
      <c r="C131" s="4934">
        <v>8.83</v>
      </c>
      <c r="D131" s="5342"/>
      <c r="E131" s="4932">
        <v>7.38</v>
      </c>
      <c r="F131" s="4932">
        <v>1.0702248916184971</v>
      </c>
      <c r="G131" s="1741">
        <v>0.85</v>
      </c>
      <c r="H131" s="1741">
        <v>1.32</v>
      </c>
      <c r="I131" s="4932">
        <v>7.3125</v>
      </c>
      <c r="J131" s="4932">
        <v>7.0625</v>
      </c>
      <c r="K131" s="5369"/>
      <c r="L131" s="5370">
        <v>0</v>
      </c>
      <c r="M131" s="5370">
        <v>0</v>
      </c>
      <c r="N131" s="5371"/>
      <c r="O131" s="4932" t="s">
        <v>1335</v>
      </c>
      <c r="P131" s="4932" t="s">
        <v>1335</v>
      </c>
      <c r="Q131" s="4932">
        <v>2.6315238060601023</v>
      </c>
      <c r="R131" s="4933">
        <v>192.47200000000001</v>
      </c>
      <c r="S131" s="4932">
        <v>2.8378999999999999</v>
      </c>
      <c r="T131" s="4933">
        <v>258.49200000000002</v>
      </c>
      <c r="U131" s="4932" t="s">
        <v>2381</v>
      </c>
      <c r="V131" s="4933" t="s">
        <v>2381</v>
      </c>
      <c r="W131" s="4932"/>
      <c r="X131" s="4932"/>
      <c r="Y131" s="4932"/>
      <c r="Z131" s="4932"/>
      <c r="AA131" s="4932"/>
      <c r="AB131" s="5372"/>
    </row>
    <row r="132" spans="1:28" outlineLevel="1">
      <c r="A132" s="4931">
        <v>37805</v>
      </c>
      <c r="B132" s="4932">
        <v>7.7423368486662412</v>
      </c>
      <c r="C132" s="4934">
        <v>8.58</v>
      </c>
      <c r="D132" s="5342"/>
      <c r="E132" s="4932">
        <v>7.05</v>
      </c>
      <c r="F132" s="4932">
        <v>1.0748359608010225</v>
      </c>
      <c r="G132" s="1741">
        <v>1.02</v>
      </c>
      <c r="H132" s="1741" t="s">
        <v>2380</v>
      </c>
      <c r="I132" s="4932">
        <v>7.0625</v>
      </c>
      <c r="J132" s="4932">
        <v>6.8125</v>
      </c>
      <c r="K132" s="5369"/>
      <c r="L132" s="5370">
        <v>0</v>
      </c>
      <c r="M132" s="5370">
        <v>0</v>
      </c>
      <c r="N132" s="5371"/>
      <c r="O132" s="4932" t="s">
        <v>1335</v>
      </c>
      <c r="P132" s="4932" t="s">
        <v>1335</v>
      </c>
      <c r="Q132" s="4932">
        <v>2.7135142915043153</v>
      </c>
      <c r="R132" s="4933">
        <v>217.12200000000001</v>
      </c>
      <c r="S132" s="4932">
        <v>2.7353999999999998</v>
      </c>
      <c r="T132" s="4933">
        <v>270.99200000000002</v>
      </c>
      <c r="U132" s="4932" t="s">
        <v>2381</v>
      </c>
      <c r="V132" s="4933" t="s">
        <v>2381</v>
      </c>
      <c r="W132" s="4932"/>
      <c r="X132" s="4932"/>
      <c r="Y132" s="4932"/>
      <c r="Z132" s="4932"/>
      <c r="AA132" s="4932"/>
      <c r="AB132" s="5372"/>
    </row>
    <row r="133" spans="1:28" outlineLevel="1">
      <c r="A133" s="4931">
        <v>37806</v>
      </c>
      <c r="B133" s="4932">
        <v>7.5856495059200206</v>
      </c>
      <c r="C133" s="4934">
        <v>8.2799999999999905</v>
      </c>
      <c r="D133" s="5342"/>
      <c r="E133" s="4932">
        <v>6.79</v>
      </c>
      <c r="F133" s="4932">
        <v>0.80986853408029891</v>
      </c>
      <c r="G133" s="1741">
        <v>0.9</v>
      </c>
      <c r="H133" s="1741">
        <v>0.75</v>
      </c>
      <c r="I133" s="4932">
        <v>6.75</v>
      </c>
      <c r="J133" s="4932">
        <v>6.5625</v>
      </c>
      <c r="K133" s="5369"/>
      <c r="L133" s="5370">
        <v>0</v>
      </c>
      <c r="M133" s="5370">
        <v>0</v>
      </c>
      <c r="N133" s="5371"/>
      <c r="O133" s="4932" t="s">
        <v>1335</v>
      </c>
      <c r="P133" s="4932" t="s">
        <v>1335</v>
      </c>
      <c r="Q133" s="4932">
        <v>2.7850726074164975</v>
      </c>
      <c r="R133" s="4933">
        <v>127.122</v>
      </c>
      <c r="S133" s="4932">
        <v>2.9775</v>
      </c>
      <c r="T133" s="4933">
        <v>209.09299999999999</v>
      </c>
      <c r="U133" s="4932" t="s">
        <v>2381</v>
      </c>
      <c r="V133" s="4933" t="s">
        <v>2381</v>
      </c>
      <c r="W133" s="4932"/>
      <c r="X133" s="4932"/>
      <c r="Y133" s="4932"/>
      <c r="Z133" s="4932"/>
      <c r="AA133" s="4932"/>
      <c r="AB133" s="5372"/>
    </row>
    <row r="134" spans="1:28" outlineLevel="1">
      <c r="A134" s="4931">
        <v>37809</v>
      </c>
      <c r="B134" s="4932">
        <v>7.2567163934809553</v>
      </c>
      <c r="C134" s="4934">
        <v>8.2699999999999907</v>
      </c>
      <c r="D134" s="5342"/>
      <c r="E134" s="4932">
        <v>6.49</v>
      </c>
      <c r="F134" s="4932">
        <v>0.9147505257121008</v>
      </c>
      <c r="G134" s="1741">
        <v>0.94</v>
      </c>
      <c r="H134" s="1741" t="s">
        <v>2380</v>
      </c>
      <c r="I134" s="4932">
        <v>6.125</v>
      </c>
      <c r="J134" s="4932">
        <v>6.1875</v>
      </c>
      <c r="K134" s="5369"/>
      <c r="L134" s="5370">
        <v>0</v>
      </c>
      <c r="M134" s="5370">
        <v>0</v>
      </c>
      <c r="N134" s="5371"/>
      <c r="O134" s="4932" t="s">
        <v>1335</v>
      </c>
      <c r="P134" s="4932" t="s">
        <v>1335</v>
      </c>
      <c r="Q134" s="4932">
        <v>2.6733490039193386</v>
      </c>
      <c r="R134" s="4933">
        <v>196.97200000000001</v>
      </c>
      <c r="S134" s="4932">
        <v>2.8475999999999999</v>
      </c>
      <c r="T134" s="4933">
        <v>283.642</v>
      </c>
      <c r="U134" s="4932" t="s">
        <v>2381</v>
      </c>
      <c r="V134" s="4933" t="s">
        <v>2381</v>
      </c>
      <c r="W134" s="4932"/>
      <c r="X134" s="4932"/>
      <c r="Y134" s="4932"/>
      <c r="Z134" s="4932"/>
      <c r="AA134" s="4932"/>
      <c r="AB134" s="5372"/>
    </row>
    <row r="135" spans="1:28" outlineLevel="1">
      <c r="A135" s="4931">
        <v>37810</v>
      </c>
      <c r="B135" s="4932">
        <v>6.9477190384866976</v>
      </c>
      <c r="C135" s="4934">
        <v>7.9299999999999899</v>
      </c>
      <c r="D135" s="5342"/>
      <c r="E135" s="4932">
        <v>5.96</v>
      </c>
      <c r="F135" s="4932">
        <v>0.95708402800933645</v>
      </c>
      <c r="G135" s="1741">
        <v>1.1100000000000001</v>
      </c>
      <c r="H135" s="1741" t="s">
        <v>2380</v>
      </c>
      <c r="I135" s="4932">
        <v>6</v>
      </c>
      <c r="J135" s="4932">
        <v>6.4375</v>
      </c>
      <c r="K135" s="5369"/>
      <c r="L135" s="5370">
        <v>0</v>
      </c>
      <c r="M135" s="5370">
        <v>0</v>
      </c>
      <c r="N135" s="5371"/>
      <c r="O135" s="4932" t="s">
        <v>1335</v>
      </c>
      <c r="P135" s="4932" t="s">
        <v>1335</v>
      </c>
      <c r="Q135" s="4932">
        <v>2.6198769815604335</v>
      </c>
      <c r="R135" s="4933">
        <v>151.52199999999999</v>
      </c>
      <c r="S135" s="4932">
        <v>2.7602000000000002</v>
      </c>
      <c r="T135" s="4933">
        <v>221.87299999999999</v>
      </c>
      <c r="U135" s="4932" t="s">
        <v>2381</v>
      </c>
      <c r="V135" s="4933" t="s">
        <v>2381</v>
      </c>
      <c r="W135" s="4932"/>
      <c r="X135" s="4932"/>
      <c r="Y135" s="4932"/>
      <c r="Z135" s="4932"/>
      <c r="AA135" s="4932"/>
      <c r="AB135" s="5372"/>
    </row>
    <row r="136" spans="1:28" outlineLevel="1">
      <c r="A136" s="4931">
        <v>37812</v>
      </c>
      <c r="B136" s="4932">
        <v>6.7358547410669356</v>
      </c>
      <c r="C136" s="4934">
        <v>7.94</v>
      </c>
      <c r="D136" s="5342"/>
      <c r="E136" s="4932">
        <v>5.41</v>
      </c>
      <c r="F136" s="4932">
        <v>0.96124309392265195</v>
      </c>
      <c r="G136" s="1741">
        <v>0.96</v>
      </c>
      <c r="H136" s="1741" t="s">
        <v>2380</v>
      </c>
      <c r="I136" s="4932">
        <v>5.625</v>
      </c>
      <c r="J136" s="4932">
        <v>4.9375</v>
      </c>
      <c r="K136" s="5369"/>
      <c r="L136" s="5370">
        <v>0</v>
      </c>
      <c r="M136" s="5370">
        <v>0</v>
      </c>
      <c r="N136" s="5371"/>
      <c r="O136" s="4932" t="s">
        <v>1335</v>
      </c>
      <c r="P136" s="4932" t="s">
        <v>1335</v>
      </c>
      <c r="Q136" s="4932">
        <v>2.7496588289534349</v>
      </c>
      <c r="R136" s="4933">
        <v>162.67500000000001</v>
      </c>
      <c r="S136" s="4932">
        <v>2.8782000000000001</v>
      </c>
      <c r="T136" s="4933">
        <v>244.626</v>
      </c>
      <c r="U136" s="4932" t="s">
        <v>2381</v>
      </c>
      <c r="V136" s="4933" t="s">
        <v>2381</v>
      </c>
      <c r="W136" s="4932"/>
      <c r="X136" s="4932"/>
      <c r="Y136" s="4932"/>
      <c r="Z136" s="4932"/>
      <c r="AA136" s="4932"/>
      <c r="AB136" s="5372"/>
    </row>
    <row r="137" spans="1:28" outlineLevel="1">
      <c r="A137" s="4931">
        <v>37813</v>
      </c>
      <c r="B137" s="4932">
        <v>6.247371548048986</v>
      </c>
      <c r="C137" s="4934">
        <v>7.50999999999999</v>
      </c>
      <c r="D137" s="5342"/>
      <c r="E137" s="4932">
        <v>5.14</v>
      </c>
      <c r="F137" s="4932">
        <v>0.8375812588324818</v>
      </c>
      <c r="G137" s="1741">
        <v>0.87</v>
      </c>
      <c r="H137" s="1741" t="s">
        <v>2380</v>
      </c>
      <c r="I137" s="4932">
        <v>5.125</v>
      </c>
      <c r="J137" s="4932">
        <v>4.125</v>
      </c>
      <c r="K137" s="5369"/>
      <c r="L137" s="5370">
        <v>0</v>
      </c>
      <c r="M137" s="5370">
        <v>0</v>
      </c>
      <c r="N137" s="5371"/>
      <c r="O137" s="4932" t="s">
        <v>1335</v>
      </c>
      <c r="P137" s="4932" t="s">
        <v>1335</v>
      </c>
      <c r="Q137" s="4932">
        <v>2.5374407665202825</v>
      </c>
      <c r="R137" s="4933">
        <v>115.22199999999999</v>
      </c>
      <c r="S137" s="4932">
        <v>2.5457999999999998</v>
      </c>
      <c r="T137" s="4933">
        <v>152.07300000000001</v>
      </c>
      <c r="U137" s="4932" t="s">
        <v>2381</v>
      </c>
      <c r="V137" s="4933" t="s">
        <v>2381</v>
      </c>
      <c r="W137" s="4932"/>
      <c r="X137" s="4932"/>
      <c r="Y137" s="4932"/>
      <c r="Z137" s="4932"/>
      <c r="AA137" s="4932"/>
      <c r="AB137" s="5372"/>
    </row>
    <row r="138" spans="1:28" outlineLevel="1">
      <c r="A138" s="4931">
        <v>37816</v>
      </c>
      <c r="B138" s="4932">
        <v>6.0057666403642989</v>
      </c>
      <c r="C138" s="4934">
        <v>7.3499999999999899</v>
      </c>
      <c r="D138" s="5342"/>
      <c r="E138" s="4932">
        <v>4.76</v>
      </c>
      <c r="F138" s="4932">
        <v>0.9978470609254958</v>
      </c>
      <c r="G138" s="1741">
        <v>0.78</v>
      </c>
      <c r="H138" s="1741" t="s">
        <v>2380</v>
      </c>
      <c r="I138" s="4932">
        <v>4.4375</v>
      </c>
      <c r="J138" s="4932">
        <v>4.25</v>
      </c>
      <c r="K138" s="5369"/>
      <c r="L138" s="5370">
        <v>0</v>
      </c>
      <c r="M138" s="5370">
        <v>0</v>
      </c>
      <c r="N138" s="5371"/>
      <c r="O138" s="4932" t="s">
        <v>1335</v>
      </c>
      <c r="P138" s="4932" t="s">
        <v>1335</v>
      </c>
      <c r="Q138" s="4932">
        <v>2.0975748482441432</v>
      </c>
      <c r="R138" s="4933">
        <v>101.973</v>
      </c>
      <c r="S138" s="4932">
        <v>2.2006000000000001</v>
      </c>
      <c r="T138" s="4933">
        <v>140.32400000000001</v>
      </c>
      <c r="U138" s="4932" t="s">
        <v>2381</v>
      </c>
      <c r="V138" s="4933" t="s">
        <v>2381</v>
      </c>
      <c r="W138" s="4932"/>
      <c r="X138" s="4932"/>
      <c r="Y138" s="4932"/>
      <c r="Z138" s="4932"/>
      <c r="AA138" s="4932"/>
      <c r="AB138" s="5372"/>
    </row>
    <row r="139" spans="1:28" outlineLevel="1">
      <c r="A139" s="4931">
        <v>37817</v>
      </c>
      <c r="B139" s="4932">
        <v>5.772694129337526</v>
      </c>
      <c r="C139" s="4934">
        <v>7.28</v>
      </c>
      <c r="D139" s="5342"/>
      <c r="E139" s="4932">
        <v>4.4800000000000004</v>
      </c>
      <c r="F139" s="4932">
        <v>0.82346039419858674</v>
      </c>
      <c r="G139" s="1741">
        <v>0.88</v>
      </c>
      <c r="H139" s="1741">
        <v>0.75</v>
      </c>
      <c r="I139" s="4932">
        <v>4</v>
      </c>
      <c r="J139" s="4932">
        <v>3.4375</v>
      </c>
      <c r="K139" s="5369"/>
      <c r="L139" s="5370">
        <v>0</v>
      </c>
      <c r="M139" s="5370">
        <v>0</v>
      </c>
      <c r="N139" s="5371"/>
      <c r="O139" s="4932" t="s">
        <v>1335</v>
      </c>
      <c r="P139" s="4932" t="s">
        <v>1335</v>
      </c>
      <c r="Q139" s="4932">
        <v>2.2975031125165173</v>
      </c>
      <c r="R139" s="4933">
        <v>130.923</v>
      </c>
      <c r="S139" s="4932">
        <v>2.3342000000000001</v>
      </c>
      <c r="T139" s="4933">
        <v>160.47399999999999</v>
      </c>
      <c r="U139" s="4932" t="s">
        <v>2381</v>
      </c>
      <c r="V139" s="4933" t="s">
        <v>2381</v>
      </c>
      <c r="W139" s="4932"/>
      <c r="X139" s="4932"/>
      <c r="Y139" s="4932"/>
      <c r="Z139" s="4932"/>
      <c r="AA139" s="4932"/>
      <c r="AB139" s="5372"/>
    </row>
    <row r="140" spans="1:28" outlineLevel="1">
      <c r="A140" s="4931">
        <v>37818</v>
      </c>
      <c r="B140" s="4932">
        <v>5.6570820159678767</v>
      </c>
      <c r="C140" s="4934">
        <v>6.8899999999999899</v>
      </c>
      <c r="D140" s="5342"/>
      <c r="E140" s="4932">
        <v>4.34</v>
      </c>
      <c r="F140" s="4932">
        <v>0.89488036593947928</v>
      </c>
      <c r="G140" s="1741">
        <v>0.95</v>
      </c>
      <c r="H140" s="1741">
        <v>1</v>
      </c>
      <c r="I140" s="4932">
        <v>3.875</v>
      </c>
      <c r="J140" s="4932">
        <v>3.1875</v>
      </c>
      <c r="K140" s="5369"/>
      <c r="L140" s="5370">
        <v>0</v>
      </c>
      <c r="M140" s="5370">
        <v>0</v>
      </c>
      <c r="N140" s="5371"/>
      <c r="O140" s="4932" t="s">
        <v>1335</v>
      </c>
      <c r="P140" s="4932" t="s">
        <v>1335</v>
      </c>
      <c r="Q140" s="4932">
        <v>2.2149909756874404</v>
      </c>
      <c r="R140" s="4933">
        <v>160.12299999999999</v>
      </c>
      <c r="S140" s="4932">
        <v>2.2646000000000002</v>
      </c>
      <c r="T140" s="4933">
        <v>199.744</v>
      </c>
      <c r="U140" s="4932" t="s">
        <v>2381</v>
      </c>
      <c r="V140" s="4933" t="s">
        <v>2381</v>
      </c>
      <c r="W140" s="4932"/>
      <c r="X140" s="4932"/>
      <c r="Y140" s="4932"/>
      <c r="Z140" s="4932"/>
      <c r="AA140" s="4932"/>
      <c r="AB140" s="5372"/>
    </row>
    <row r="141" spans="1:28" outlineLevel="1">
      <c r="A141" s="4931">
        <v>37819</v>
      </c>
      <c r="B141" s="4932">
        <v>5.0754344730956706</v>
      </c>
      <c r="C141" s="4934">
        <v>6.8399999999999901</v>
      </c>
      <c r="D141" s="5342"/>
      <c r="E141" s="4932">
        <v>4.25</v>
      </c>
      <c r="F141" s="4932">
        <v>0.79117838718436051</v>
      </c>
      <c r="G141" s="1741">
        <v>0.83</v>
      </c>
      <c r="H141" s="1741">
        <v>0.7</v>
      </c>
      <c r="I141" s="4932">
        <v>4.125</v>
      </c>
      <c r="J141" s="4932">
        <v>3.6875</v>
      </c>
      <c r="K141" s="5369"/>
      <c r="L141" s="5370">
        <v>0</v>
      </c>
      <c r="M141" s="5370">
        <v>0</v>
      </c>
      <c r="N141" s="5371"/>
      <c r="O141" s="4932" t="s">
        <v>1335</v>
      </c>
      <c r="P141" s="4932" t="s">
        <v>1335</v>
      </c>
      <c r="Q141" s="4932">
        <v>1.8381648507110768</v>
      </c>
      <c r="R141" s="4933">
        <v>120.873</v>
      </c>
      <c r="S141" s="4932">
        <v>2.105</v>
      </c>
      <c r="T141" s="4933">
        <v>161.59399999999999</v>
      </c>
      <c r="U141" s="4932" t="s">
        <v>2381</v>
      </c>
      <c r="V141" s="4933" t="s">
        <v>2381</v>
      </c>
      <c r="W141" s="4932"/>
      <c r="X141" s="4932"/>
      <c r="Y141" s="4932"/>
      <c r="Z141" s="4932"/>
      <c r="AA141" s="4932"/>
      <c r="AB141" s="5372"/>
    </row>
    <row r="142" spans="1:28" outlineLevel="1">
      <c r="A142" s="4931">
        <v>37820</v>
      </c>
      <c r="B142" s="4932">
        <v>5.1130457778548344</v>
      </c>
      <c r="C142" s="4934">
        <v>6.6799999999999899</v>
      </c>
      <c r="D142" s="5342"/>
      <c r="E142" s="4932">
        <v>3.73</v>
      </c>
      <c r="F142" s="4932">
        <v>0.83257641921397385</v>
      </c>
      <c r="G142" s="1741">
        <v>0.78</v>
      </c>
      <c r="H142" s="1741" t="s">
        <v>2380</v>
      </c>
      <c r="I142" s="4932">
        <v>3.25</v>
      </c>
      <c r="J142" s="4932">
        <v>3</v>
      </c>
      <c r="K142" s="5369"/>
      <c r="L142" s="5370">
        <v>0</v>
      </c>
      <c r="M142" s="5370">
        <v>0</v>
      </c>
      <c r="N142" s="5371"/>
      <c r="O142" s="4932" t="s">
        <v>1335</v>
      </c>
      <c r="P142" s="4932" t="s">
        <v>1335</v>
      </c>
      <c r="Q142" s="4932">
        <v>2.1596265213217305</v>
      </c>
      <c r="R142" s="4933">
        <v>96.873000000000005</v>
      </c>
      <c r="S142" s="4932">
        <v>2.286</v>
      </c>
      <c r="T142" s="4933">
        <v>131.39400000000001</v>
      </c>
      <c r="U142" s="4932" t="s">
        <v>2381</v>
      </c>
      <c r="V142" s="4933" t="s">
        <v>2381</v>
      </c>
      <c r="W142" s="4932"/>
      <c r="X142" s="4932"/>
      <c r="Y142" s="4932"/>
      <c r="Z142" s="4932"/>
      <c r="AA142" s="4932"/>
      <c r="AB142" s="5372"/>
    </row>
    <row r="143" spans="1:28" outlineLevel="1">
      <c r="A143" s="4931">
        <v>37823</v>
      </c>
      <c r="B143" s="4932">
        <v>5.2489250116257651</v>
      </c>
      <c r="C143" s="4934">
        <v>6.49</v>
      </c>
      <c r="D143" s="5342"/>
      <c r="E143" s="4932">
        <v>4.34</v>
      </c>
      <c r="F143" s="4932">
        <v>0.79127376425855511</v>
      </c>
      <c r="G143" s="1741">
        <v>0.82</v>
      </c>
      <c r="H143" s="4932">
        <v>0.75</v>
      </c>
      <c r="I143" s="4932">
        <v>4.0625</v>
      </c>
      <c r="J143" s="4932">
        <v>3.9375</v>
      </c>
      <c r="K143" s="5369"/>
      <c r="L143" s="5370">
        <v>0</v>
      </c>
      <c r="M143" s="5370">
        <v>0</v>
      </c>
      <c r="N143" s="5371"/>
      <c r="O143" s="4932" t="s">
        <v>1335</v>
      </c>
      <c r="P143" s="4932" t="s">
        <v>1335</v>
      </c>
      <c r="Q143" s="4932">
        <v>1.8515298873639652</v>
      </c>
      <c r="R143" s="4933">
        <v>68.272999999999996</v>
      </c>
      <c r="S143" s="4932">
        <v>1.9200999999999999</v>
      </c>
      <c r="T143" s="4933">
        <v>97.293999999999997</v>
      </c>
      <c r="U143" s="4932" t="s">
        <v>2381</v>
      </c>
      <c r="V143" s="4933" t="s">
        <v>2381</v>
      </c>
      <c r="W143" s="4932"/>
      <c r="X143" s="4932"/>
      <c r="Y143" s="4932"/>
      <c r="Z143" s="4932"/>
      <c r="AA143" s="4932"/>
      <c r="AB143" s="5372"/>
    </row>
    <row r="144" spans="1:28" outlineLevel="1">
      <c r="A144" s="4931">
        <v>37824</v>
      </c>
      <c r="B144" s="4932">
        <v>5.0851691502490759</v>
      </c>
      <c r="C144" s="4934">
        <v>6.3499999999999899</v>
      </c>
      <c r="D144" s="5342"/>
      <c r="E144" s="4932">
        <v>4.3600000000000003</v>
      </c>
      <c r="F144" s="4932">
        <v>0.88754448398576513</v>
      </c>
      <c r="G144" s="1741">
        <v>0.9</v>
      </c>
      <c r="H144" s="4932" t="s">
        <v>2380</v>
      </c>
      <c r="I144" s="4932">
        <v>4.125</v>
      </c>
      <c r="J144" s="4932">
        <v>3.5625</v>
      </c>
      <c r="K144" s="5369"/>
      <c r="L144" s="5370">
        <v>0</v>
      </c>
      <c r="M144" s="5370">
        <v>0</v>
      </c>
      <c r="N144" s="5371"/>
      <c r="O144" s="4932" t="s">
        <v>1335</v>
      </c>
      <c r="P144" s="4932" t="s">
        <v>1335</v>
      </c>
      <c r="Q144" s="4932">
        <v>2.003346288215734</v>
      </c>
      <c r="R144" s="4933">
        <v>71.272999999999996</v>
      </c>
      <c r="S144" s="4932">
        <v>2.0177</v>
      </c>
      <c r="T144" s="4933">
        <v>108.294</v>
      </c>
      <c r="U144" s="4932" t="s">
        <v>2381</v>
      </c>
      <c r="V144" s="4933" t="s">
        <v>2381</v>
      </c>
      <c r="W144" s="4932"/>
      <c r="X144" s="4932"/>
      <c r="Y144" s="4932"/>
      <c r="Z144" s="4932"/>
      <c r="AA144" s="4932"/>
      <c r="AB144" s="5372"/>
    </row>
    <row r="145" spans="1:28" outlineLevel="1">
      <c r="A145" s="4931">
        <v>37825</v>
      </c>
      <c r="B145" s="4932">
        <v>5.3928133390986543</v>
      </c>
      <c r="C145" s="4934">
        <v>6.1399999999999899</v>
      </c>
      <c r="D145" s="5342"/>
      <c r="E145" s="4932">
        <v>4.95</v>
      </c>
      <c r="F145" s="4932">
        <v>0.7765654562099481</v>
      </c>
      <c r="G145" s="1741">
        <v>0.83</v>
      </c>
      <c r="H145" s="4932">
        <v>0.69</v>
      </c>
      <c r="I145" s="4932">
        <v>4.9375</v>
      </c>
      <c r="J145" s="4932">
        <v>4.1875</v>
      </c>
      <c r="K145" s="5369"/>
      <c r="L145" s="5370">
        <v>0</v>
      </c>
      <c r="M145" s="5370">
        <v>0</v>
      </c>
      <c r="N145" s="5371"/>
      <c r="O145" s="4932" t="s">
        <v>1335</v>
      </c>
      <c r="P145" s="4932" t="s">
        <v>1335</v>
      </c>
      <c r="Q145" s="4932">
        <v>1.6982641342290372</v>
      </c>
      <c r="R145" s="4933">
        <v>94.822999999999993</v>
      </c>
      <c r="S145" s="4932">
        <v>1.7110000000000001</v>
      </c>
      <c r="T145" s="4933">
        <v>128.59299999999999</v>
      </c>
      <c r="U145" s="4932" t="s">
        <v>2381</v>
      </c>
      <c r="V145" s="4933" t="s">
        <v>2381</v>
      </c>
      <c r="W145" s="4932"/>
      <c r="X145" s="4932"/>
      <c r="Y145" s="4932"/>
      <c r="Z145" s="4932"/>
      <c r="AA145" s="4932"/>
      <c r="AB145" s="5372"/>
    </row>
    <row r="146" spans="1:28" outlineLevel="1">
      <c r="A146" s="4931">
        <v>37826</v>
      </c>
      <c r="B146" s="4932">
        <v>5.1410981243185443</v>
      </c>
      <c r="C146" s="4934">
        <v>5.9299999999999899</v>
      </c>
      <c r="D146" s="5342"/>
      <c r="E146" s="4932">
        <v>4.58</v>
      </c>
      <c r="F146" s="4932">
        <v>0.89839835124392753</v>
      </c>
      <c r="G146" s="1741">
        <v>0.81</v>
      </c>
      <c r="H146" s="4932">
        <v>1.3</v>
      </c>
      <c r="I146" s="4932">
        <v>4.375</v>
      </c>
      <c r="J146" s="4932">
        <v>3.6875</v>
      </c>
      <c r="K146" s="5369"/>
      <c r="L146" s="5370">
        <v>0</v>
      </c>
      <c r="M146" s="5370">
        <v>0</v>
      </c>
      <c r="N146" s="5371"/>
      <c r="O146" s="4932" t="s">
        <v>1335</v>
      </c>
      <c r="P146" s="4932" t="s">
        <v>1335</v>
      </c>
      <c r="Q146" s="4932">
        <v>1.5855097039729764</v>
      </c>
      <c r="R146" s="4933">
        <v>147.72300000000001</v>
      </c>
      <c r="S146" s="4932">
        <v>1.7572000000000001</v>
      </c>
      <c r="T146" s="4933">
        <v>185.97300000000001</v>
      </c>
      <c r="U146" s="4932" t="s">
        <v>2381</v>
      </c>
      <c r="V146" s="4933" t="s">
        <v>2381</v>
      </c>
      <c r="W146" s="4932"/>
      <c r="X146" s="4932"/>
      <c r="Y146" s="4932"/>
      <c r="Z146" s="4932"/>
      <c r="AA146" s="4932"/>
      <c r="AB146" s="5372"/>
    </row>
    <row r="147" spans="1:28" outlineLevel="1">
      <c r="A147" s="4931">
        <v>37827</v>
      </c>
      <c r="B147" s="4932">
        <v>5.3910506367532269</v>
      </c>
      <c r="C147" s="4934">
        <v>5.96999999999999</v>
      </c>
      <c r="D147" s="5342"/>
      <c r="E147" s="4932">
        <v>4.22</v>
      </c>
      <c r="F147" s="4932">
        <v>0.76249791423327207</v>
      </c>
      <c r="G147" s="1741">
        <v>0.9</v>
      </c>
      <c r="H147" s="4932" t="s">
        <v>2380</v>
      </c>
      <c r="I147" s="4932">
        <v>4.125</v>
      </c>
      <c r="J147" s="4932">
        <v>3.8125</v>
      </c>
      <c r="K147" s="5369"/>
      <c r="L147" s="5370">
        <v>0</v>
      </c>
      <c r="M147" s="5370">
        <v>0</v>
      </c>
      <c r="N147" s="5371"/>
      <c r="O147" s="4932" t="s">
        <v>1335</v>
      </c>
      <c r="P147" s="4932" t="s">
        <v>1335</v>
      </c>
      <c r="Q147" s="4932">
        <v>1.6777373407569525</v>
      </c>
      <c r="R147" s="4933">
        <v>140.273</v>
      </c>
      <c r="S147" s="4932">
        <v>1.6929000000000001</v>
      </c>
      <c r="T147" s="4933">
        <v>162.12299999999999</v>
      </c>
      <c r="U147" s="4932" t="s">
        <v>2381</v>
      </c>
      <c r="V147" s="4933" t="s">
        <v>2381</v>
      </c>
      <c r="W147" s="4932"/>
      <c r="X147" s="4932"/>
      <c r="Y147" s="4932"/>
      <c r="Z147" s="4932"/>
      <c r="AA147" s="4932"/>
      <c r="AB147" s="5372"/>
    </row>
    <row r="148" spans="1:28" outlineLevel="1">
      <c r="A148" s="4931">
        <v>37830</v>
      </c>
      <c r="B148" s="4932">
        <v>4.9151358147841266</v>
      </c>
      <c r="C148" s="4934">
        <v>5.9199999999999902</v>
      </c>
      <c r="D148" s="5342"/>
      <c r="E148" s="4932">
        <v>3.73</v>
      </c>
      <c r="F148" s="4932">
        <v>1.0378239827926152</v>
      </c>
      <c r="G148" s="1741">
        <v>0.8</v>
      </c>
      <c r="H148" s="4932">
        <v>2.35</v>
      </c>
      <c r="I148" s="4932">
        <v>3.625</v>
      </c>
      <c r="J148" s="4932">
        <v>3.25</v>
      </c>
      <c r="K148" s="5369"/>
      <c r="L148" s="5370">
        <v>0</v>
      </c>
      <c r="M148" s="5370">
        <v>0</v>
      </c>
      <c r="N148" s="5371"/>
      <c r="O148" s="4932" t="s">
        <v>1335</v>
      </c>
      <c r="P148" s="4932" t="s">
        <v>1335</v>
      </c>
      <c r="Q148" s="4932">
        <v>1.6947221254998786</v>
      </c>
      <c r="R148" s="4933">
        <v>94.772999999999996</v>
      </c>
      <c r="S148" s="4932">
        <v>1.6838</v>
      </c>
      <c r="T148" s="4933">
        <v>113.623</v>
      </c>
      <c r="U148" s="4932" t="s">
        <v>2381</v>
      </c>
      <c r="V148" s="4933" t="s">
        <v>2381</v>
      </c>
      <c r="W148" s="4932"/>
      <c r="X148" s="4932"/>
      <c r="Y148" s="4932"/>
      <c r="Z148" s="4932"/>
      <c r="AA148" s="4932"/>
      <c r="AB148" s="5372"/>
    </row>
    <row r="149" spans="1:28" outlineLevel="1">
      <c r="A149" s="4931">
        <v>37831</v>
      </c>
      <c r="B149" s="4932">
        <v>4.6263187652181088</v>
      </c>
      <c r="C149" s="4934">
        <v>5.57</v>
      </c>
      <c r="D149" s="5342"/>
      <c r="E149" s="4932">
        <v>4.1399999999999997</v>
      </c>
      <c r="F149" s="4932">
        <v>1.0019030349303302</v>
      </c>
      <c r="G149" s="1741">
        <v>1.07</v>
      </c>
      <c r="H149" s="4932" t="s">
        <v>2380</v>
      </c>
      <c r="I149" s="4932">
        <v>4.25</v>
      </c>
      <c r="J149" s="4932">
        <v>4.1875</v>
      </c>
      <c r="K149" s="5369"/>
      <c r="L149" s="5370">
        <v>0</v>
      </c>
      <c r="M149" s="5370">
        <v>0</v>
      </c>
      <c r="N149" s="5371"/>
      <c r="O149" s="4932" t="s">
        <v>1335</v>
      </c>
      <c r="P149" s="4932" t="s">
        <v>1335</v>
      </c>
      <c r="Q149" s="4932">
        <v>1.6446909891938397</v>
      </c>
      <c r="R149" s="4933">
        <v>105.773</v>
      </c>
      <c r="S149" s="4932">
        <v>1.6566000000000001</v>
      </c>
      <c r="T149" s="4933">
        <v>135.62299999999999</v>
      </c>
      <c r="U149" s="4932" t="s">
        <v>2381</v>
      </c>
      <c r="V149" s="4933" t="s">
        <v>2381</v>
      </c>
      <c r="W149" s="4932"/>
      <c r="X149" s="4932"/>
      <c r="Y149" s="4932"/>
      <c r="Z149" s="4932"/>
      <c r="AA149" s="4932"/>
      <c r="AB149" s="5372"/>
    </row>
    <row r="150" spans="1:28" outlineLevel="1">
      <c r="A150" s="4931">
        <v>37832</v>
      </c>
      <c r="B150" s="4932">
        <v>4.75531576879039</v>
      </c>
      <c r="C150" s="4934">
        <v>5.57</v>
      </c>
      <c r="D150" s="5342"/>
      <c r="E150" s="4932">
        <v>3.91</v>
      </c>
      <c r="F150" s="4932">
        <v>0.77973208849198294</v>
      </c>
      <c r="G150" s="1741">
        <v>0.82</v>
      </c>
      <c r="H150" s="4932" t="s">
        <v>2380</v>
      </c>
      <c r="I150" s="4932">
        <v>3.75</v>
      </c>
      <c r="J150" s="4932">
        <v>3.5625</v>
      </c>
      <c r="K150" s="5369"/>
      <c r="L150" s="5370">
        <v>0</v>
      </c>
      <c r="M150" s="5370">
        <v>0</v>
      </c>
      <c r="N150" s="5371"/>
      <c r="O150" s="4932" t="s">
        <v>1335</v>
      </c>
      <c r="P150" s="4932" t="s">
        <v>1335</v>
      </c>
      <c r="Q150" s="4932">
        <v>1.6018032676605871</v>
      </c>
      <c r="R150" s="4933">
        <v>118.923</v>
      </c>
      <c r="S150" s="4932">
        <v>1.6178999999999999</v>
      </c>
      <c r="T150" s="4933">
        <v>140.97300000000001</v>
      </c>
      <c r="U150" s="4932" t="s">
        <v>2381</v>
      </c>
      <c r="V150" s="4933" t="s">
        <v>2381</v>
      </c>
      <c r="W150" s="4932"/>
      <c r="X150" s="4932"/>
      <c r="Y150" s="4932"/>
      <c r="Z150" s="4932"/>
      <c r="AA150" s="4932"/>
      <c r="AB150" s="5372"/>
    </row>
    <row r="151" spans="1:28">
      <c r="A151" s="4931">
        <v>37833</v>
      </c>
      <c r="B151" s="4932">
        <v>4.811854197212071</v>
      </c>
      <c r="C151" s="4934">
        <v>5.50999999999999</v>
      </c>
      <c r="D151" s="5342"/>
      <c r="E151" s="4932">
        <v>4.33</v>
      </c>
      <c r="F151" s="4932">
        <v>0.90096693026599561</v>
      </c>
      <c r="G151" s="1741">
        <v>0.89</v>
      </c>
      <c r="H151" s="4932" t="s">
        <v>2380</v>
      </c>
      <c r="I151" s="4932">
        <v>4.75</v>
      </c>
      <c r="J151" s="4932">
        <v>2.875</v>
      </c>
      <c r="K151" s="5369"/>
      <c r="L151" s="5370">
        <v>0</v>
      </c>
      <c r="M151" s="5370">
        <v>0</v>
      </c>
      <c r="N151" s="5371"/>
      <c r="O151" s="4932" t="s">
        <v>1335</v>
      </c>
      <c r="P151" s="4932" t="s">
        <v>1335</v>
      </c>
      <c r="Q151" s="4932">
        <v>1.6664643078669183</v>
      </c>
      <c r="R151" s="4933">
        <v>75.772999999999996</v>
      </c>
      <c r="S151" s="4932">
        <v>1.9480999999999999</v>
      </c>
      <c r="T151" s="4933">
        <v>118.023</v>
      </c>
      <c r="U151" s="4932" t="s">
        <v>2381</v>
      </c>
      <c r="V151" s="4933" t="s">
        <v>2381</v>
      </c>
      <c r="W151" s="4932"/>
      <c r="X151" s="4932"/>
      <c r="Y151" s="4932"/>
      <c r="Z151" s="4932"/>
      <c r="AA151" s="4932"/>
      <c r="AB151" s="5372"/>
    </row>
    <row r="152" spans="1:28" outlineLevel="1">
      <c r="A152" s="4931">
        <v>37834</v>
      </c>
      <c r="B152" s="4932">
        <v>4.7155185428519504</v>
      </c>
      <c r="C152" s="4934">
        <v>5.5</v>
      </c>
      <c r="D152" s="5342"/>
      <c r="E152" s="4932">
        <v>3.92</v>
      </c>
      <c r="F152" s="4932">
        <v>0.71772169355950899</v>
      </c>
      <c r="G152" s="1741">
        <v>0.7</v>
      </c>
      <c r="H152" s="4932" t="s">
        <v>2380</v>
      </c>
      <c r="I152" s="4932">
        <v>3.5625</v>
      </c>
      <c r="J152" s="4932">
        <v>3.625</v>
      </c>
      <c r="K152" s="5369"/>
      <c r="L152" s="5370">
        <v>0</v>
      </c>
      <c r="M152" s="5370">
        <v>0</v>
      </c>
      <c r="N152" s="5371"/>
      <c r="O152" s="4932" t="s">
        <v>1335</v>
      </c>
      <c r="P152" s="4932" t="s">
        <v>1335</v>
      </c>
      <c r="Q152" s="4932">
        <v>1.5648639006590601</v>
      </c>
      <c r="R152" s="4933">
        <v>159.773</v>
      </c>
      <c r="S152" s="4932">
        <v>1.5687</v>
      </c>
      <c r="T152" s="4933">
        <v>190.72300000000001</v>
      </c>
      <c r="U152" s="4932" t="s">
        <v>2381</v>
      </c>
      <c r="V152" s="4933" t="s">
        <v>2381</v>
      </c>
      <c r="W152" s="4932"/>
      <c r="X152" s="4932"/>
      <c r="Y152" s="4932"/>
      <c r="Z152" s="4932"/>
      <c r="AA152" s="4932"/>
      <c r="AB152" s="5372"/>
    </row>
    <row r="153" spans="1:28" outlineLevel="1">
      <c r="A153" s="4931">
        <v>37837</v>
      </c>
      <c r="B153" s="4932">
        <v>5.0836916982218128</v>
      </c>
      <c r="C153" s="4934">
        <v>5.46</v>
      </c>
      <c r="D153" s="5342"/>
      <c r="E153" s="4932">
        <v>4.4000000000000004</v>
      </c>
      <c r="F153" s="4932">
        <v>0.7541188223319637</v>
      </c>
      <c r="G153" s="1741">
        <v>0.75</v>
      </c>
      <c r="H153" s="4932">
        <v>0.75</v>
      </c>
      <c r="I153" s="4932">
        <v>4.4375</v>
      </c>
      <c r="J153" s="4932">
        <v>3.4375</v>
      </c>
      <c r="K153" s="5369"/>
      <c r="L153" s="5370">
        <v>0</v>
      </c>
      <c r="M153" s="5370">
        <v>0</v>
      </c>
      <c r="N153" s="5371"/>
      <c r="O153" s="4932" t="s">
        <v>1335</v>
      </c>
      <c r="P153" s="4932" t="s">
        <v>1335</v>
      </c>
      <c r="Q153" s="4932">
        <v>1.5531161875201089</v>
      </c>
      <c r="R153" s="4933">
        <v>105.67400000000001</v>
      </c>
      <c r="S153" s="4932">
        <v>1.6503000000000001</v>
      </c>
      <c r="T153" s="4933">
        <v>144.66800000000001</v>
      </c>
      <c r="U153" s="4932" t="s">
        <v>2381</v>
      </c>
      <c r="V153" s="4933" t="s">
        <v>2381</v>
      </c>
      <c r="W153" s="4932"/>
      <c r="X153" s="4932"/>
      <c r="Y153" s="4932"/>
      <c r="Z153" s="4932"/>
      <c r="AA153" s="4932"/>
      <c r="AB153" s="5372"/>
    </row>
    <row r="154" spans="1:28" outlineLevel="1">
      <c r="A154" s="4931">
        <v>37838</v>
      </c>
      <c r="B154" s="4932">
        <v>4.3228921329515275</v>
      </c>
      <c r="C154" s="4934">
        <v>5.46999999999999</v>
      </c>
      <c r="D154" s="5342"/>
      <c r="E154" s="4932">
        <v>3.66</v>
      </c>
      <c r="F154" s="4932">
        <v>0.65175222740772165</v>
      </c>
      <c r="G154" s="1741">
        <v>0.62</v>
      </c>
      <c r="H154" s="4932" t="s">
        <v>2380</v>
      </c>
      <c r="I154" s="4932">
        <v>3.5625</v>
      </c>
      <c r="J154" s="4932">
        <v>3.4375</v>
      </c>
      <c r="K154" s="5369"/>
      <c r="L154" s="5370">
        <v>0</v>
      </c>
      <c r="M154" s="5370">
        <v>0</v>
      </c>
      <c r="N154" s="5371"/>
      <c r="O154" s="4932" t="s">
        <v>1335</v>
      </c>
      <c r="P154" s="4932" t="s">
        <v>1335</v>
      </c>
      <c r="Q154" s="4932">
        <v>1.5458779557294189</v>
      </c>
      <c r="R154" s="4933">
        <v>103.274</v>
      </c>
      <c r="S154" s="4932">
        <v>1.585</v>
      </c>
      <c r="T154" s="4933">
        <v>137.66800000000001</v>
      </c>
      <c r="U154" s="4932" t="s">
        <v>2381</v>
      </c>
      <c r="V154" s="4933" t="s">
        <v>2381</v>
      </c>
      <c r="W154" s="4932"/>
      <c r="X154" s="4932"/>
      <c r="Y154" s="4932"/>
      <c r="Z154" s="4932"/>
      <c r="AA154" s="4932"/>
      <c r="AB154" s="5372"/>
    </row>
    <row r="155" spans="1:28" outlineLevel="1">
      <c r="A155" s="4931">
        <v>37839</v>
      </c>
      <c r="B155" s="4932">
        <v>4.4374707877804607</v>
      </c>
      <c r="C155" s="4934">
        <v>5.57</v>
      </c>
      <c r="D155" s="5342"/>
      <c r="E155" s="4932">
        <v>3.57</v>
      </c>
      <c r="F155" s="4932">
        <v>0.86891810442251183</v>
      </c>
      <c r="G155" s="1741">
        <v>0.78</v>
      </c>
      <c r="H155" s="4932">
        <v>1</v>
      </c>
      <c r="I155" s="4932">
        <v>3.5</v>
      </c>
      <c r="J155" s="4932">
        <v>3.5</v>
      </c>
      <c r="K155" s="5369"/>
      <c r="L155" s="5370">
        <v>0</v>
      </c>
      <c r="M155" s="5370">
        <v>0</v>
      </c>
      <c r="N155" s="5371"/>
      <c r="O155" s="4932" t="s">
        <v>1335</v>
      </c>
      <c r="P155" s="4932" t="s">
        <v>1335</v>
      </c>
      <c r="Q155" s="4932">
        <v>1.3474291121937541</v>
      </c>
      <c r="R155" s="4933">
        <v>114.124</v>
      </c>
      <c r="S155" s="4932">
        <v>1.3284</v>
      </c>
      <c r="T155" s="4933">
        <v>161.374</v>
      </c>
      <c r="U155" s="4932" t="s">
        <v>2381</v>
      </c>
      <c r="V155" s="4933" t="s">
        <v>2381</v>
      </c>
      <c r="W155" s="4932"/>
      <c r="X155" s="4932"/>
      <c r="Y155" s="4932"/>
      <c r="Z155" s="4932"/>
      <c r="AA155" s="4932"/>
      <c r="AB155" s="5372"/>
    </row>
    <row r="156" spans="1:28" outlineLevel="1">
      <c r="A156" s="4931">
        <v>37840</v>
      </c>
      <c r="B156" s="4932">
        <v>4.3199066166824815</v>
      </c>
      <c r="C156" s="4934">
        <v>5.5499999999999901</v>
      </c>
      <c r="D156" s="5342"/>
      <c r="E156" s="4932">
        <v>3.35</v>
      </c>
      <c r="F156" s="4932">
        <v>0.73391489361702134</v>
      </c>
      <c r="G156" s="1741">
        <v>0.71</v>
      </c>
      <c r="H156" s="4932">
        <v>0.75</v>
      </c>
      <c r="I156" s="4932">
        <v>3.4375</v>
      </c>
      <c r="J156" s="4932">
        <v>3.1875</v>
      </c>
      <c r="K156" s="5369"/>
      <c r="L156" s="5370">
        <v>0</v>
      </c>
      <c r="M156" s="5370">
        <v>0</v>
      </c>
      <c r="N156" s="5371"/>
      <c r="O156" s="4932" t="s">
        <v>1335</v>
      </c>
      <c r="P156" s="4932" t="s">
        <v>1335</v>
      </c>
      <c r="Q156" s="4932">
        <v>1.4459255479728723</v>
      </c>
      <c r="R156" s="4933">
        <v>94.073999999999998</v>
      </c>
      <c r="S156" s="4932">
        <v>1.5604</v>
      </c>
      <c r="T156" s="4933">
        <v>143.72399999999999</v>
      </c>
      <c r="U156" s="4932" t="s">
        <v>2381</v>
      </c>
      <c r="V156" s="4933" t="s">
        <v>2381</v>
      </c>
      <c r="W156" s="4932"/>
      <c r="X156" s="4932"/>
      <c r="Y156" s="4932"/>
      <c r="Z156" s="4932"/>
      <c r="AA156" s="4932"/>
      <c r="AB156" s="5372"/>
    </row>
    <row r="157" spans="1:28" outlineLevel="1">
      <c r="A157" s="4931">
        <v>37841</v>
      </c>
      <c r="B157" s="4932">
        <v>4.9855211735056084</v>
      </c>
      <c r="C157" s="4934">
        <v>5.61</v>
      </c>
      <c r="D157" s="5342"/>
      <c r="E157" s="4932">
        <v>3.85</v>
      </c>
      <c r="F157" s="4932">
        <v>0.69075892857142862</v>
      </c>
      <c r="G157" s="1741">
        <v>0.68</v>
      </c>
      <c r="H157" s="1741" t="s">
        <v>2380</v>
      </c>
      <c r="I157" s="4932">
        <v>3.8125</v>
      </c>
      <c r="J157" s="4932">
        <v>3.8125</v>
      </c>
      <c r="K157" s="5369"/>
      <c r="L157" s="5370">
        <v>0</v>
      </c>
      <c r="M157" s="5370">
        <v>0</v>
      </c>
      <c r="N157" s="5371"/>
      <c r="O157" s="4932" t="s">
        <v>1335</v>
      </c>
      <c r="P157" s="4932" t="s">
        <v>1335</v>
      </c>
      <c r="Q157" s="4932">
        <v>1.3911706533160269</v>
      </c>
      <c r="R157" s="4933">
        <v>97.073999999999998</v>
      </c>
      <c r="S157" s="4932">
        <v>1.3621000000000001</v>
      </c>
      <c r="T157" s="4933">
        <v>142.32400000000001</v>
      </c>
      <c r="U157" s="4932" t="s">
        <v>2381</v>
      </c>
      <c r="V157" s="4933" t="s">
        <v>2381</v>
      </c>
      <c r="W157" s="4932"/>
      <c r="X157" s="4932"/>
      <c r="Y157" s="4932"/>
      <c r="Z157" s="4932"/>
      <c r="AA157" s="4932"/>
      <c r="AB157" s="5372"/>
    </row>
    <row r="158" spans="1:28" outlineLevel="1">
      <c r="A158" s="4931">
        <v>37844</v>
      </c>
      <c r="B158" s="4932">
        <v>4.5676244283723291</v>
      </c>
      <c r="C158" s="4934">
        <v>5.49</v>
      </c>
      <c r="D158" s="5342"/>
      <c r="E158" s="4932">
        <v>3.6</v>
      </c>
      <c r="F158" s="4932">
        <v>0.80810434504281037</v>
      </c>
      <c r="G158" s="1741">
        <v>0.8</v>
      </c>
      <c r="H158" s="1741" t="s">
        <v>2380</v>
      </c>
      <c r="I158" s="4932">
        <v>3.625</v>
      </c>
      <c r="J158" s="4932">
        <v>3.25</v>
      </c>
      <c r="K158" s="5369"/>
      <c r="L158" s="5370">
        <v>0</v>
      </c>
      <c r="M158" s="5370">
        <v>0</v>
      </c>
      <c r="N158" s="5371"/>
      <c r="O158" s="4932" t="s">
        <v>1335</v>
      </c>
      <c r="P158" s="4932" t="s">
        <v>1335</v>
      </c>
      <c r="Q158" s="4932">
        <v>1.2754358022707015</v>
      </c>
      <c r="R158" s="4933">
        <v>136.874</v>
      </c>
      <c r="S158" s="4932">
        <v>1.2355</v>
      </c>
      <c r="T158" s="4933">
        <v>172.42400000000001</v>
      </c>
      <c r="U158" s="4932" t="s">
        <v>2381</v>
      </c>
      <c r="V158" s="4933" t="s">
        <v>2381</v>
      </c>
      <c r="W158" s="4932"/>
      <c r="X158" s="4932"/>
      <c r="Y158" s="4932"/>
      <c r="Z158" s="4932"/>
      <c r="AA158" s="4932"/>
      <c r="AB158" s="5372"/>
    </row>
    <row r="159" spans="1:28" outlineLevel="1">
      <c r="A159" s="4931">
        <v>37845</v>
      </c>
      <c r="B159" s="4932">
        <v>4.3902207431557381</v>
      </c>
      <c r="C159" s="4934">
        <v>5.3799999999999901</v>
      </c>
      <c r="D159" s="5342"/>
      <c r="E159" s="4932">
        <v>3.49</v>
      </c>
      <c r="F159" s="4932">
        <v>0.74639609792011785</v>
      </c>
      <c r="G159" s="1741">
        <v>0.75</v>
      </c>
      <c r="H159" s="1741" t="s">
        <v>2380</v>
      </c>
      <c r="I159" s="4932">
        <v>3.5</v>
      </c>
      <c r="J159" s="4932">
        <v>2.9375</v>
      </c>
      <c r="K159" s="5369"/>
      <c r="L159" s="5370">
        <v>0</v>
      </c>
      <c r="M159" s="5370">
        <v>0</v>
      </c>
      <c r="N159" s="5371"/>
      <c r="O159" s="4932" t="s">
        <v>1335</v>
      </c>
      <c r="P159" s="4932" t="s">
        <v>1335</v>
      </c>
      <c r="Q159" s="4932">
        <v>1.2749379934183864</v>
      </c>
      <c r="R159" s="4933">
        <v>123.374</v>
      </c>
      <c r="S159" s="4932">
        <v>1.2665999999999999</v>
      </c>
      <c r="T159" s="4933">
        <v>193.61699999999999</v>
      </c>
      <c r="U159" s="4932" t="s">
        <v>2381</v>
      </c>
      <c r="V159" s="4933" t="s">
        <v>2381</v>
      </c>
      <c r="W159" s="4932"/>
      <c r="X159" s="4932"/>
      <c r="Y159" s="4932"/>
      <c r="Z159" s="4932"/>
      <c r="AA159" s="4932"/>
      <c r="AB159" s="5372"/>
    </row>
    <row r="160" spans="1:28" outlineLevel="1">
      <c r="A160" s="4931">
        <v>37846</v>
      </c>
      <c r="B160" s="4932">
        <v>4.3930580431547739</v>
      </c>
      <c r="C160" s="4934">
        <v>5.3399999999999901</v>
      </c>
      <c r="D160" s="5342"/>
      <c r="E160" s="4932">
        <v>3.56</v>
      </c>
      <c r="F160" s="4932">
        <v>0.78975804671287919</v>
      </c>
      <c r="G160" s="1741">
        <v>0.68</v>
      </c>
      <c r="H160" s="1741">
        <v>0.85</v>
      </c>
      <c r="I160" s="4932">
        <v>3.5625</v>
      </c>
      <c r="J160" s="4932">
        <v>3</v>
      </c>
      <c r="K160" s="5369"/>
      <c r="L160" s="5370">
        <v>0</v>
      </c>
      <c r="M160" s="5370">
        <v>0</v>
      </c>
      <c r="N160" s="5371"/>
      <c r="O160" s="4932" t="s">
        <v>1335</v>
      </c>
      <c r="P160" s="4932" t="s">
        <v>1335</v>
      </c>
      <c r="Q160" s="4932">
        <v>1.2634641838190341</v>
      </c>
      <c r="R160" s="4933">
        <v>157.024</v>
      </c>
      <c r="S160" s="4932">
        <v>1.2434000000000001</v>
      </c>
      <c r="T160" s="4933">
        <v>205.774</v>
      </c>
      <c r="U160" s="4932" t="s">
        <v>2381</v>
      </c>
      <c r="V160" s="4933" t="s">
        <v>2381</v>
      </c>
      <c r="W160" s="4932"/>
      <c r="X160" s="4932"/>
      <c r="Y160" s="4932"/>
      <c r="Z160" s="4932"/>
      <c r="AA160" s="4932"/>
      <c r="AB160" s="5372"/>
    </row>
    <row r="161" spans="1:28" outlineLevel="1">
      <c r="A161" s="4931">
        <v>37847</v>
      </c>
      <c r="B161" s="4932">
        <v>4.4628858046749196</v>
      </c>
      <c r="C161" s="4934">
        <v>5.29</v>
      </c>
      <c r="D161" s="5342"/>
      <c r="E161" s="4932">
        <v>3.55</v>
      </c>
      <c r="F161" s="4932">
        <v>0.7268217054263566</v>
      </c>
      <c r="G161" s="1741">
        <v>0.74</v>
      </c>
      <c r="H161" s="1741" t="s">
        <v>2380</v>
      </c>
      <c r="I161" s="4932">
        <v>3.75</v>
      </c>
      <c r="J161" s="4932">
        <v>3.4375</v>
      </c>
      <c r="K161" s="5369"/>
      <c r="L161" s="5370">
        <v>0</v>
      </c>
      <c r="M161" s="5370">
        <v>0</v>
      </c>
      <c r="N161" s="5371"/>
      <c r="O161" s="4932" t="s">
        <v>1335</v>
      </c>
      <c r="P161" s="4932" t="s">
        <v>1335</v>
      </c>
      <c r="Q161" s="4932">
        <v>1.3441068720500282</v>
      </c>
      <c r="R161" s="4933">
        <v>117.374</v>
      </c>
      <c r="S161" s="4932">
        <v>1.4723999999999999</v>
      </c>
      <c r="T161" s="4933">
        <v>154.42400000000001</v>
      </c>
      <c r="U161" s="4932" t="s">
        <v>2381</v>
      </c>
      <c r="V161" s="4933" t="s">
        <v>2381</v>
      </c>
      <c r="W161" s="4932"/>
      <c r="X161" s="4932"/>
      <c r="Y161" s="4932"/>
      <c r="Z161" s="4932"/>
      <c r="AA161" s="4932"/>
      <c r="AB161" s="5372"/>
    </row>
    <row r="162" spans="1:28" outlineLevel="1">
      <c r="A162" s="4931">
        <v>37848</v>
      </c>
      <c r="B162" s="4932">
        <v>4.6333315660265804</v>
      </c>
      <c r="C162" s="4934">
        <v>5.2999999999999901</v>
      </c>
      <c r="D162" s="5342"/>
      <c r="E162" s="4932">
        <v>3.99</v>
      </c>
      <c r="F162" s="4932">
        <v>0.78351993779851159</v>
      </c>
      <c r="G162" s="1741">
        <v>0.82</v>
      </c>
      <c r="H162" s="1741">
        <v>0.75</v>
      </c>
      <c r="I162" s="4932">
        <v>3.6875</v>
      </c>
      <c r="J162" s="4932">
        <v>3.375</v>
      </c>
      <c r="K162" s="5369"/>
      <c r="L162" s="5370">
        <v>0</v>
      </c>
      <c r="M162" s="5370">
        <v>0</v>
      </c>
      <c r="N162" s="5371"/>
      <c r="O162" s="4932" t="s">
        <v>1335</v>
      </c>
      <c r="P162" s="4932" t="s">
        <v>1335</v>
      </c>
      <c r="Q162" s="4932">
        <v>1.2900505968334488</v>
      </c>
      <c r="R162" s="4933">
        <v>152.97399999999999</v>
      </c>
      <c r="S162" s="4932">
        <v>1.2423</v>
      </c>
      <c r="T162" s="4933">
        <v>195.524</v>
      </c>
      <c r="U162" s="4932" t="s">
        <v>2381</v>
      </c>
      <c r="V162" s="4933" t="s">
        <v>2381</v>
      </c>
      <c r="W162" s="4932"/>
      <c r="X162" s="4932"/>
      <c r="Y162" s="4932"/>
      <c r="Z162" s="4932"/>
      <c r="AA162" s="4932"/>
      <c r="AB162" s="5372"/>
    </row>
    <row r="163" spans="1:28" outlineLevel="1">
      <c r="A163" s="4931">
        <v>37852</v>
      </c>
      <c r="B163" s="4932">
        <v>3.9184381736207978</v>
      </c>
      <c r="C163" s="4934">
        <v>5.4</v>
      </c>
      <c r="D163" s="5342"/>
      <c r="E163" s="4932">
        <v>3.27</v>
      </c>
      <c r="F163" s="4932">
        <v>0.76406911040278169</v>
      </c>
      <c r="G163" s="1741">
        <v>0.77</v>
      </c>
      <c r="H163" s="1741">
        <v>0.7</v>
      </c>
      <c r="I163" s="4932">
        <v>3.25</v>
      </c>
      <c r="J163" s="4932">
        <v>2.8125</v>
      </c>
      <c r="K163" s="5369"/>
      <c r="L163" s="5370">
        <v>0</v>
      </c>
      <c r="M163" s="5370">
        <v>0</v>
      </c>
      <c r="N163" s="5371"/>
      <c r="O163" s="4932" t="s">
        <v>1335</v>
      </c>
      <c r="P163" s="4932" t="s">
        <v>1335</v>
      </c>
      <c r="Q163" s="4932">
        <v>1.2714750759270375</v>
      </c>
      <c r="R163" s="4933">
        <v>109.974</v>
      </c>
      <c r="S163" s="4932">
        <v>1.2029000000000001</v>
      </c>
      <c r="T163" s="4933">
        <v>146.024</v>
      </c>
      <c r="U163" s="4932" t="s">
        <v>2381</v>
      </c>
      <c r="V163" s="4933" t="s">
        <v>2381</v>
      </c>
      <c r="W163" s="4932"/>
      <c r="X163" s="4932"/>
      <c r="Y163" s="4932"/>
      <c r="Z163" s="4932"/>
      <c r="AA163" s="4932"/>
      <c r="AB163" s="5372"/>
    </row>
    <row r="164" spans="1:28" outlineLevel="1">
      <c r="A164" s="4931">
        <v>37853</v>
      </c>
      <c r="B164" s="4932">
        <v>4.3653458280875883</v>
      </c>
      <c r="C164" s="4934">
        <v>5.2699999999999898</v>
      </c>
      <c r="D164" s="5342"/>
      <c r="E164" s="4932">
        <v>3.42</v>
      </c>
      <c r="F164" s="4932">
        <v>0.74254830087819779</v>
      </c>
      <c r="G164" s="1741">
        <v>0.81</v>
      </c>
      <c r="H164" s="1741">
        <v>0.56999999999999995</v>
      </c>
      <c r="I164" s="4932">
        <v>3.375</v>
      </c>
      <c r="J164" s="4932">
        <v>3</v>
      </c>
      <c r="K164" s="5369"/>
      <c r="L164" s="5370">
        <v>0</v>
      </c>
      <c r="M164" s="5370">
        <v>0</v>
      </c>
      <c r="N164" s="5371"/>
      <c r="O164" s="4932" t="s">
        <v>1335</v>
      </c>
      <c r="P164" s="4932" t="s">
        <v>1335</v>
      </c>
      <c r="Q164" s="4932">
        <v>1.3268588309403306</v>
      </c>
      <c r="R164" s="4933">
        <v>92.073999999999998</v>
      </c>
      <c r="S164" s="4932">
        <v>1.3540000000000001</v>
      </c>
      <c r="T164" s="4933">
        <v>134.524</v>
      </c>
      <c r="U164" s="4932" t="s">
        <v>2381</v>
      </c>
      <c r="V164" s="4933" t="s">
        <v>2381</v>
      </c>
      <c r="W164" s="4932"/>
      <c r="X164" s="4932"/>
      <c r="Y164" s="4932"/>
      <c r="Z164" s="4932"/>
      <c r="AA164" s="4932"/>
      <c r="AB164" s="5372"/>
    </row>
    <row r="165" spans="1:28" outlineLevel="1">
      <c r="A165" s="4931">
        <v>37854</v>
      </c>
      <c r="B165" s="4932">
        <v>4.0364921006436516</v>
      </c>
      <c r="C165" s="4934">
        <v>5.24</v>
      </c>
      <c r="D165" s="5342"/>
      <c r="E165" s="4932">
        <v>3.12</v>
      </c>
      <c r="F165" s="4932">
        <v>0.75372886383862359</v>
      </c>
      <c r="G165" s="1741">
        <v>0.81</v>
      </c>
      <c r="H165" s="1741">
        <v>0.75</v>
      </c>
      <c r="I165" s="4932">
        <v>3.1875</v>
      </c>
      <c r="J165" s="4932">
        <v>2.5</v>
      </c>
      <c r="K165" s="5369"/>
      <c r="L165" s="5370">
        <v>0</v>
      </c>
      <c r="M165" s="5370">
        <v>0</v>
      </c>
      <c r="N165" s="5371"/>
      <c r="O165" s="4932" t="s">
        <v>1335</v>
      </c>
      <c r="P165" s="4932" t="s">
        <v>1335</v>
      </c>
      <c r="Q165" s="4932">
        <v>1.4042716562944451</v>
      </c>
      <c r="R165" s="4933">
        <v>121.639</v>
      </c>
      <c r="S165" s="4932">
        <v>1.6206</v>
      </c>
      <c r="T165" s="4933">
        <v>166.68899999999999</v>
      </c>
      <c r="U165" s="4932" t="s">
        <v>2381</v>
      </c>
      <c r="V165" s="4933" t="s">
        <v>2381</v>
      </c>
      <c r="W165" s="4932"/>
      <c r="X165" s="4932"/>
      <c r="Y165" s="4932"/>
      <c r="Z165" s="4932"/>
      <c r="AA165" s="4932"/>
      <c r="AB165" s="5372"/>
    </row>
    <row r="166" spans="1:28" outlineLevel="1">
      <c r="A166" s="4931">
        <v>37855</v>
      </c>
      <c r="B166" s="4932">
        <v>4.6584025121171129</v>
      </c>
      <c r="C166" s="4934">
        <v>5.2699999999999898</v>
      </c>
      <c r="D166" s="5342"/>
      <c r="E166" s="4932">
        <v>4.12</v>
      </c>
      <c r="F166" s="4932">
        <v>0.69374951229028481</v>
      </c>
      <c r="G166" s="1741">
        <v>0.7</v>
      </c>
      <c r="H166" s="1741">
        <v>0.5</v>
      </c>
      <c r="I166" s="4932">
        <v>4.25</v>
      </c>
      <c r="J166" s="4932">
        <v>3.125</v>
      </c>
      <c r="K166" s="5369"/>
      <c r="L166" s="5370">
        <v>0</v>
      </c>
      <c r="M166" s="5370">
        <v>0</v>
      </c>
      <c r="N166" s="5371"/>
      <c r="O166" s="4932" t="s">
        <v>1335</v>
      </c>
      <c r="P166" s="4932" t="s">
        <v>1335</v>
      </c>
      <c r="Q166" s="4932">
        <v>1.5327807395506219</v>
      </c>
      <c r="R166" s="4933">
        <v>82.158000000000001</v>
      </c>
      <c r="S166" s="4932">
        <v>1.3218000000000001</v>
      </c>
      <c r="T166" s="4933">
        <v>119.858</v>
      </c>
      <c r="U166" s="4932" t="s">
        <v>2381</v>
      </c>
      <c r="V166" s="4933" t="s">
        <v>2381</v>
      </c>
      <c r="W166" s="4932"/>
      <c r="X166" s="4932"/>
      <c r="Y166" s="4932"/>
      <c r="Z166" s="4932"/>
      <c r="AA166" s="4932"/>
      <c r="AB166" s="5372"/>
    </row>
    <row r="167" spans="1:28" outlineLevel="1">
      <c r="A167" s="4931">
        <v>37858</v>
      </c>
      <c r="B167" s="4932">
        <v>4.5791479695564838</v>
      </c>
      <c r="C167" s="4934">
        <v>5.25</v>
      </c>
      <c r="D167" s="5342"/>
      <c r="E167" s="4932">
        <v>3.75</v>
      </c>
      <c r="F167" s="4932">
        <v>0.72242078331037196</v>
      </c>
      <c r="G167" s="1741">
        <v>0.78</v>
      </c>
      <c r="H167" s="1741" t="s">
        <v>2380</v>
      </c>
      <c r="I167" s="4932">
        <v>3.875</v>
      </c>
      <c r="J167" s="4932">
        <v>3.375</v>
      </c>
      <c r="K167" s="5369"/>
      <c r="L167" s="5370">
        <v>0</v>
      </c>
      <c r="M167" s="5370">
        <v>0</v>
      </c>
      <c r="N167" s="5371"/>
      <c r="O167" s="4932" t="s">
        <v>1335</v>
      </c>
      <c r="P167" s="4932" t="s">
        <v>1335</v>
      </c>
      <c r="Q167" s="4932">
        <v>1.4182425055370123</v>
      </c>
      <c r="R167" s="4933">
        <v>64.114000000000004</v>
      </c>
      <c r="S167" s="4932">
        <v>1.2040999999999999</v>
      </c>
      <c r="T167" s="4933">
        <v>93.813999999999993</v>
      </c>
      <c r="U167" s="4932" t="s">
        <v>2381</v>
      </c>
      <c r="V167" s="4933" t="s">
        <v>2381</v>
      </c>
      <c r="W167" s="4932"/>
      <c r="X167" s="4932"/>
      <c r="Y167" s="4932"/>
      <c r="Z167" s="4932"/>
      <c r="AA167" s="4932"/>
      <c r="AB167" s="5372"/>
    </row>
    <row r="168" spans="1:28" outlineLevel="1">
      <c r="A168" s="4931">
        <v>37859</v>
      </c>
      <c r="B168" s="4932">
        <v>4.4118416516598087</v>
      </c>
      <c r="C168" s="4934">
        <v>5.21</v>
      </c>
      <c r="D168" s="5342"/>
      <c r="E168" s="4932">
        <v>4.01</v>
      </c>
      <c r="F168" s="4932">
        <v>0.84684744268077605</v>
      </c>
      <c r="G168" s="1741">
        <v>0.77</v>
      </c>
      <c r="H168" s="1741" t="s">
        <v>2380</v>
      </c>
      <c r="I168" s="4932">
        <v>4.0625</v>
      </c>
      <c r="J168" s="4932">
        <v>3.125</v>
      </c>
      <c r="K168" s="5369"/>
      <c r="L168" s="5370">
        <v>0</v>
      </c>
      <c r="M168" s="5370">
        <v>0</v>
      </c>
      <c r="N168" s="5371"/>
      <c r="O168" s="4932" t="s">
        <v>1335</v>
      </c>
      <c r="P168" s="4932" t="s">
        <v>1335</v>
      </c>
      <c r="Q168" s="4932">
        <v>1.8106213817059051</v>
      </c>
      <c r="R168" s="4933">
        <v>25.91</v>
      </c>
      <c r="S168" s="4932">
        <v>1.2318</v>
      </c>
      <c r="T168" s="4933">
        <v>50.61</v>
      </c>
      <c r="U168" s="4932" t="s">
        <v>2381</v>
      </c>
      <c r="V168" s="4933" t="s">
        <v>2381</v>
      </c>
      <c r="W168" s="4932"/>
      <c r="X168" s="4932"/>
      <c r="Y168" s="4932"/>
      <c r="Z168" s="4932"/>
      <c r="AA168" s="4932"/>
      <c r="AB168" s="5372"/>
    </row>
    <row r="169" spans="1:28" outlineLevel="1">
      <c r="A169" s="4931">
        <v>37860</v>
      </c>
      <c r="B169" s="4932">
        <v>4.2401613615819311</v>
      </c>
      <c r="C169" s="4934">
        <v>5.32</v>
      </c>
      <c r="D169" s="5342"/>
      <c r="E169" s="4932">
        <v>3.07</v>
      </c>
      <c r="F169" s="4932">
        <v>0.70364407363993664</v>
      </c>
      <c r="G169" s="1741">
        <v>0.75</v>
      </c>
      <c r="H169" s="1741">
        <v>0.7</v>
      </c>
      <c r="I169" s="4932">
        <v>3.4375</v>
      </c>
      <c r="J169" s="4932">
        <v>3</v>
      </c>
      <c r="K169" s="5369"/>
      <c r="L169" s="5370">
        <v>0</v>
      </c>
      <c r="M169" s="5370">
        <v>0</v>
      </c>
      <c r="N169" s="5371"/>
      <c r="O169" s="4932" t="s">
        <v>1335</v>
      </c>
      <c r="P169" s="4932" t="s">
        <v>1335</v>
      </c>
      <c r="Q169" s="4932">
        <v>1.306130323989807</v>
      </c>
      <c r="R169" s="4933">
        <v>82.41</v>
      </c>
      <c r="S169" s="4932">
        <v>1.2567999999999999</v>
      </c>
      <c r="T169" s="4933">
        <v>140.71</v>
      </c>
      <c r="U169" s="4932" t="s">
        <v>2381</v>
      </c>
      <c r="V169" s="4933" t="s">
        <v>2381</v>
      </c>
      <c r="W169" s="4932"/>
      <c r="X169" s="4932"/>
      <c r="Y169" s="4932"/>
      <c r="Z169" s="4932"/>
      <c r="AA169" s="4932"/>
      <c r="AB169" s="5372"/>
    </row>
    <row r="170" spans="1:28" outlineLevel="1">
      <c r="A170" s="4931">
        <v>37861</v>
      </c>
      <c r="B170" s="4932">
        <v>4.3024041617105437</v>
      </c>
      <c r="C170" s="4934">
        <v>5.2699999999999898</v>
      </c>
      <c r="D170" s="5342"/>
      <c r="E170" s="4932">
        <v>3.51</v>
      </c>
      <c r="F170" s="4932">
        <v>0.81055565355441872</v>
      </c>
      <c r="G170" s="1741">
        <v>0.72</v>
      </c>
      <c r="H170" s="1741" t="s">
        <v>2380</v>
      </c>
      <c r="I170" s="4932">
        <v>3.5625</v>
      </c>
      <c r="J170" s="4932">
        <v>4.25</v>
      </c>
      <c r="K170" s="5369"/>
      <c r="L170" s="5370">
        <v>0</v>
      </c>
      <c r="M170" s="5370">
        <v>0</v>
      </c>
      <c r="N170" s="5371"/>
      <c r="O170" s="4932" t="s">
        <v>1335</v>
      </c>
      <c r="P170" s="4932" t="s">
        <v>1335</v>
      </c>
      <c r="Q170" s="4932">
        <v>1.3852505889042319</v>
      </c>
      <c r="R170" s="4933">
        <v>123.11</v>
      </c>
      <c r="S170" s="4932">
        <v>1.5001</v>
      </c>
      <c r="T170" s="4933">
        <v>193.01</v>
      </c>
      <c r="U170" s="4932" t="s">
        <v>2381</v>
      </c>
      <c r="V170" s="4933" t="s">
        <v>2381</v>
      </c>
      <c r="W170" s="4932"/>
      <c r="X170" s="4932"/>
      <c r="Y170" s="4932"/>
      <c r="Z170" s="4932"/>
      <c r="AA170" s="4932"/>
      <c r="AB170" s="5372"/>
    </row>
    <row r="171" spans="1:28">
      <c r="A171" s="4931">
        <v>37862</v>
      </c>
      <c r="B171" s="4932">
        <v>4.4377643346293523</v>
      </c>
      <c r="C171" s="4934">
        <v>5.3499999999999899</v>
      </c>
      <c r="D171" s="5342"/>
      <c r="E171" s="4932">
        <v>3.52</v>
      </c>
      <c r="F171" s="4932">
        <v>0.68465513097813024</v>
      </c>
      <c r="G171" s="1741">
        <v>0.7</v>
      </c>
      <c r="H171" s="1741" t="s">
        <v>2380</v>
      </c>
      <c r="I171" s="4932">
        <v>3.5625</v>
      </c>
      <c r="J171" s="4932">
        <v>3.5625</v>
      </c>
      <c r="K171" s="5369"/>
      <c r="L171" s="5370">
        <v>0</v>
      </c>
      <c r="M171" s="5370">
        <v>0</v>
      </c>
      <c r="N171" s="5371"/>
      <c r="O171" s="4932" t="s">
        <v>1335</v>
      </c>
      <c r="P171" s="4932" t="s">
        <v>1335</v>
      </c>
      <c r="Q171" s="4932">
        <v>1.3290714540482702</v>
      </c>
      <c r="R171" s="4933">
        <v>84.11</v>
      </c>
      <c r="S171" s="4932">
        <v>1.232</v>
      </c>
      <c r="T171" s="4933">
        <v>132.21</v>
      </c>
      <c r="U171" s="4932" t="s">
        <v>2381</v>
      </c>
      <c r="V171" s="4933" t="s">
        <v>2381</v>
      </c>
      <c r="W171" s="4932"/>
      <c r="X171" s="4932"/>
      <c r="Y171" s="4932"/>
      <c r="Z171" s="4932"/>
      <c r="AA171" s="4932"/>
      <c r="AB171" s="5372"/>
    </row>
    <row r="172" spans="1:28" outlineLevel="1">
      <c r="A172" s="4931">
        <v>37865</v>
      </c>
      <c r="B172" s="4932">
        <v>4.8048148319095008</v>
      </c>
      <c r="C172" s="4934">
        <v>5.36</v>
      </c>
      <c r="D172" s="5342"/>
      <c r="E172" s="4932">
        <v>3.74</v>
      </c>
      <c r="F172" s="4932">
        <v>0.85847122108660567</v>
      </c>
      <c r="G172" s="1741">
        <v>0.63</v>
      </c>
      <c r="H172" s="1741">
        <v>2.35</v>
      </c>
      <c r="I172" s="4932">
        <v>3.6875</v>
      </c>
      <c r="J172" s="4932">
        <v>3.3125</v>
      </c>
      <c r="K172" s="5369"/>
      <c r="L172" s="5370">
        <v>0</v>
      </c>
      <c r="M172" s="5370">
        <v>0</v>
      </c>
      <c r="N172" s="5371"/>
      <c r="O172" s="4932" t="s">
        <v>1335</v>
      </c>
      <c r="P172" s="4932" t="s">
        <v>1335</v>
      </c>
      <c r="Q172" s="4932">
        <v>1.6030694430802475</v>
      </c>
      <c r="R172" s="4933">
        <v>101.81</v>
      </c>
      <c r="S172" s="4932">
        <v>1.4069</v>
      </c>
      <c r="T172" s="4933">
        <v>167.11</v>
      </c>
      <c r="U172" s="4932" t="s">
        <v>2381</v>
      </c>
      <c r="V172" s="4933" t="s">
        <v>2381</v>
      </c>
      <c r="W172" s="4932"/>
      <c r="X172" s="4932"/>
      <c r="Y172" s="4932"/>
      <c r="Z172" s="4932"/>
      <c r="AA172" s="4932"/>
      <c r="AB172" s="5372"/>
    </row>
    <row r="173" spans="1:28" outlineLevel="1">
      <c r="A173" s="4931">
        <v>37866</v>
      </c>
      <c r="B173" s="4932">
        <v>4.0668396559595497</v>
      </c>
      <c r="C173" s="4934">
        <v>5.25</v>
      </c>
      <c r="D173" s="5342"/>
      <c r="E173" s="4932">
        <v>3.56</v>
      </c>
      <c r="F173" s="4932">
        <v>0.78639957492029755</v>
      </c>
      <c r="G173" s="1741">
        <v>0.62</v>
      </c>
      <c r="H173" s="1741" t="s">
        <v>2380</v>
      </c>
      <c r="I173" s="4932">
        <v>3.5625</v>
      </c>
      <c r="J173" s="4932">
        <v>3.5</v>
      </c>
      <c r="K173" s="5369"/>
      <c r="L173" s="5370">
        <v>0</v>
      </c>
      <c r="M173" s="5370">
        <v>0</v>
      </c>
      <c r="N173" s="5371"/>
      <c r="O173" s="4932" t="s">
        <v>1335</v>
      </c>
      <c r="P173" s="4932" t="s">
        <v>1335</v>
      </c>
      <c r="Q173" s="4932">
        <v>1.4206277215256282</v>
      </c>
      <c r="R173" s="4933">
        <v>190.61</v>
      </c>
      <c r="S173" s="4932">
        <v>1.3331</v>
      </c>
      <c r="T173" s="4933">
        <v>277.81</v>
      </c>
      <c r="U173" s="4932" t="s">
        <v>2381</v>
      </c>
      <c r="V173" s="4933" t="s">
        <v>2381</v>
      </c>
      <c r="W173" s="4932"/>
      <c r="X173" s="4932"/>
      <c r="Y173" s="4932"/>
      <c r="Z173" s="4932"/>
      <c r="AA173" s="4932"/>
      <c r="AB173" s="5372"/>
    </row>
    <row r="174" spans="1:28" outlineLevel="1">
      <c r="A174" s="4931">
        <v>37867</v>
      </c>
      <c r="B174" s="4932">
        <v>4.7264681003057349</v>
      </c>
      <c r="C174" s="4934">
        <v>5.15</v>
      </c>
      <c r="D174" s="5342"/>
      <c r="E174" s="4932">
        <v>3.88</v>
      </c>
      <c r="F174" s="4932">
        <v>0.55778581948243222</v>
      </c>
      <c r="G174" s="1741">
        <v>0.63</v>
      </c>
      <c r="H174" s="1741">
        <v>0.5</v>
      </c>
      <c r="I174" s="4932">
        <v>3.9375</v>
      </c>
      <c r="J174" s="4932">
        <v>3.375</v>
      </c>
      <c r="K174" s="5369"/>
      <c r="L174" s="5370">
        <v>0</v>
      </c>
      <c r="M174" s="5370">
        <v>0</v>
      </c>
      <c r="N174" s="5371"/>
      <c r="O174" s="4932" t="s">
        <v>1335</v>
      </c>
      <c r="P174" s="4932" t="s">
        <v>1335</v>
      </c>
      <c r="Q174" s="4932">
        <v>1.4412670697582213</v>
      </c>
      <c r="R174" s="4933">
        <v>131.15299999999999</v>
      </c>
      <c r="S174" s="4932">
        <v>1.3436999999999999</v>
      </c>
      <c r="T174" s="4933">
        <v>185.25299999999999</v>
      </c>
      <c r="U174" s="4932" t="s">
        <v>2381</v>
      </c>
      <c r="V174" s="4933" t="s">
        <v>2381</v>
      </c>
      <c r="W174" s="4932"/>
      <c r="X174" s="4932"/>
      <c r="Y174" s="4932"/>
      <c r="Z174" s="4932"/>
      <c r="AA174" s="4932"/>
      <c r="AB174" s="5372"/>
    </row>
    <row r="175" spans="1:28" outlineLevel="1">
      <c r="A175" s="4931">
        <v>37868</v>
      </c>
      <c r="B175" s="4932">
        <v>4.6907450956803283</v>
      </c>
      <c r="C175" s="4934">
        <v>5.2699999999999898</v>
      </c>
      <c r="D175" s="5342"/>
      <c r="E175" s="4932">
        <v>4.3600000000000003</v>
      </c>
      <c r="F175" s="4932">
        <v>0.62657959326788226</v>
      </c>
      <c r="G175" s="1741">
        <v>0.66</v>
      </c>
      <c r="H175" s="1741" t="s">
        <v>2380</v>
      </c>
      <c r="I175" s="4932">
        <v>4.375</v>
      </c>
      <c r="J175" s="4932">
        <v>3.75</v>
      </c>
      <c r="K175" s="5369"/>
      <c r="L175" s="5370">
        <v>0</v>
      </c>
      <c r="M175" s="5370">
        <v>0</v>
      </c>
      <c r="N175" s="5371"/>
      <c r="O175" s="4932" t="s">
        <v>1335</v>
      </c>
      <c r="P175" s="4932" t="s">
        <v>1335</v>
      </c>
      <c r="Q175" s="4932">
        <v>1.4543551881725325</v>
      </c>
      <c r="R175" s="4933">
        <v>109.846</v>
      </c>
      <c r="S175" s="4932">
        <v>1.5794999999999999</v>
      </c>
      <c r="T175" s="4933">
        <v>211.11199999999999</v>
      </c>
      <c r="U175" s="4932" t="s">
        <v>2381</v>
      </c>
      <c r="V175" s="4933" t="s">
        <v>2381</v>
      </c>
      <c r="W175" s="4932"/>
      <c r="X175" s="4932"/>
      <c r="Y175" s="4932"/>
      <c r="Z175" s="4932"/>
      <c r="AA175" s="4932"/>
      <c r="AB175" s="5372"/>
    </row>
    <row r="176" spans="1:28" outlineLevel="1">
      <c r="A176" s="4931">
        <v>37869</v>
      </c>
      <c r="B176" s="4932">
        <v>4.2516937836148889</v>
      </c>
      <c r="C176" s="4934">
        <v>5.2999999999999901</v>
      </c>
      <c r="D176" s="5342"/>
      <c r="E176" s="4932">
        <v>3.46</v>
      </c>
      <c r="F176" s="4932">
        <v>0.64037656414454458</v>
      </c>
      <c r="G176" s="1741">
        <v>0.68</v>
      </c>
      <c r="H176" s="1741" t="s">
        <v>2380</v>
      </c>
      <c r="I176" s="4932">
        <v>3.5</v>
      </c>
      <c r="J176" s="4932">
        <v>2.6875</v>
      </c>
      <c r="K176" s="5369"/>
      <c r="L176" s="5370">
        <v>0</v>
      </c>
      <c r="M176" s="5370">
        <v>0</v>
      </c>
      <c r="N176" s="5371"/>
      <c r="O176" s="4932" t="s">
        <v>1335</v>
      </c>
      <c r="P176" s="4932" t="s">
        <v>1335</v>
      </c>
      <c r="Q176" s="4932">
        <v>1.4512748466122996</v>
      </c>
      <c r="R176" s="4933">
        <v>91.108999999999995</v>
      </c>
      <c r="S176" s="4932">
        <v>1.3210999999999999</v>
      </c>
      <c r="T176" s="4933">
        <v>130.309</v>
      </c>
      <c r="U176" s="4932" t="s">
        <v>2381</v>
      </c>
      <c r="V176" s="4933" t="s">
        <v>2381</v>
      </c>
      <c r="W176" s="4932"/>
      <c r="X176" s="4932"/>
      <c r="Y176" s="4932"/>
      <c r="Z176" s="4932"/>
      <c r="AA176" s="4932"/>
      <c r="AB176" s="5372"/>
    </row>
    <row r="177" spans="1:28" outlineLevel="1">
      <c r="A177" s="4931">
        <v>37872</v>
      </c>
      <c r="B177" s="4932">
        <v>4.4065231318475595</v>
      </c>
      <c r="C177" s="4934">
        <v>5.23</v>
      </c>
      <c r="D177" s="5342"/>
      <c r="E177" s="4932">
        <v>3.68</v>
      </c>
      <c r="F177" s="4932">
        <v>0.72171838505171826</v>
      </c>
      <c r="G177" s="1741">
        <v>0.72</v>
      </c>
      <c r="H177" s="1741" t="s">
        <v>2380</v>
      </c>
      <c r="I177" s="4932">
        <v>3.6875</v>
      </c>
      <c r="J177" s="4932">
        <v>3.4375</v>
      </c>
      <c r="K177" s="5369"/>
      <c r="L177" s="5370">
        <v>0</v>
      </c>
      <c r="M177" s="5370">
        <v>0</v>
      </c>
      <c r="N177" s="5371"/>
      <c r="O177" s="4932" t="s">
        <v>1335</v>
      </c>
      <c r="P177" s="4932" t="s">
        <v>1335</v>
      </c>
      <c r="Q177" s="4932">
        <v>1.4325505616217318</v>
      </c>
      <c r="R177" s="4933">
        <v>63.832999999999998</v>
      </c>
      <c r="S177" s="4932">
        <v>1.2345999999999999</v>
      </c>
      <c r="T177" s="4933">
        <v>123.133</v>
      </c>
      <c r="U177" s="4932" t="s">
        <v>2381</v>
      </c>
      <c r="V177" s="4933" t="s">
        <v>2381</v>
      </c>
      <c r="W177" s="4932"/>
      <c r="X177" s="4932"/>
      <c r="Y177" s="4932"/>
      <c r="Z177" s="4932"/>
      <c r="AA177" s="4932"/>
      <c r="AB177" s="5372"/>
    </row>
    <row r="178" spans="1:28" outlineLevel="1">
      <c r="A178" s="4931">
        <v>37873</v>
      </c>
      <c r="B178" s="4932">
        <v>4.1351283184100778</v>
      </c>
      <c r="C178" s="4934">
        <v>5.21999999999999</v>
      </c>
      <c r="D178" s="5342"/>
      <c r="E178" s="4932">
        <v>3.62</v>
      </c>
      <c r="F178" s="4932">
        <v>0.54648412184057038</v>
      </c>
      <c r="G178" s="1741">
        <v>0.55000000000000004</v>
      </c>
      <c r="H178" s="1741" t="s">
        <v>2380</v>
      </c>
      <c r="I178" s="4932">
        <v>3.75</v>
      </c>
      <c r="J178" s="4932">
        <v>3.3125</v>
      </c>
      <c r="K178" s="5369"/>
      <c r="L178" s="5370">
        <v>0</v>
      </c>
      <c r="M178" s="5370">
        <v>0</v>
      </c>
      <c r="N178" s="5371"/>
      <c r="O178" s="4932" t="s">
        <v>1335</v>
      </c>
      <c r="P178" s="4932" t="s">
        <v>1335</v>
      </c>
      <c r="Q178" s="4932">
        <v>1.4428857535452235</v>
      </c>
      <c r="R178" s="4933">
        <v>111.34699999999999</v>
      </c>
      <c r="S178" s="4932">
        <v>1.3619000000000001</v>
      </c>
      <c r="T178" s="4933">
        <v>167.547</v>
      </c>
      <c r="U178" s="4932" t="s">
        <v>2381</v>
      </c>
      <c r="V178" s="4933" t="s">
        <v>2381</v>
      </c>
      <c r="W178" s="4932"/>
      <c r="X178" s="4932"/>
      <c r="Y178" s="4932"/>
      <c r="Z178" s="4932"/>
      <c r="AA178" s="4932"/>
      <c r="AB178" s="5372"/>
    </row>
    <row r="179" spans="1:28" outlineLevel="1">
      <c r="A179" s="4931">
        <v>37874</v>
      </c>
      <c r="B179" s="4932">
        <v>4.2467253532146616</v>
      </c>
      <c r="C179" s="4934">
        <v>5.21999999999999</v>
      </c>
      <c r="D179" s="5342"/>
      <c r="E179" s="4932">
        <v>3.39</v>
      </c>
      <c r="F179" s="4932">
        <v>0.58941509433962269</v>
      </c>
      <c r="G179" s="1741">
        <v>0.63</v>
      </c>
      <c r="H179" s="1741">
        <v>0.5</v>
      </c>
      <c r="I179" s="4932">
        <v>3.375</v>
      </c>
      <c r="J179" s="4932">
        <v>3.1875</v>
      </c>
      <c r="K179" s="5369"/>
      <c r="L179" s="5370">
        <v>0</v>
      </c>
      <c r="M179" s="5370">
        <v>0</v>
      </c>
      <c r="N179" s="5371"/>
      <c r="O179" s="4932" t="s">
        <v>1335</v>
      </c>
      <c r="P179" s="4932" t="s">
        <v>1335</v>
      </c>
      <c r="Q179" s="4932">
        <v>1.4149112839786733</v>
      </c>
      <c r="R179" s="4933">
        <v>148.733</v>
      </c>
      <c r="S179" s="4932">
        <v>1.3929</v>
      </c>
      <c r="T179" s="4933">
        <v>200.93299999999999</v>
      </c>
      <c r="U179" s="4932" t="s">
        <v>2381</v>
      </c>
      <c r="V179" s="4933" t="s">
        <v>2381</v>
      </c>
      <c r="W179" s="4932"/>
      <c r="X179" s="4932"/>
      <c r="Y179" s="4932"/>
      <c r="Z179" s="4932"/>
      <c r="AA179" s="4932"/>
      <c r="AB179" s="5372"/>
    </row>
    <row r="180" spans="1:28" outlineLevel="1">
      <c r="A180" s="4931">
        <v>37875</v>
      </c>
      <c r="B180" s="4932">
        <v>4.3263948162839414</v>
      </c>
      <c r="C180" s="4934">
        <v>5.1799999999999899</v>
      </c>
      <c r="D180" s="5342"/>
      <c r="E180" s="4932">
        <v>3.65</v>
      </c>
      <c r="F180" s="4932">
        <v>0.57210451977401133</v>
      </c>
      <c r="G180" s="1741">
        <v>0.64</v>
      </c>
      <c r="H180" s="1741">
        <v>0.5</v>
      </c>
      <c r="I180" s="4932">
        <v>3.625</v>
      </c>
      <c r="J180" s="4932">
        <v>3.875</v>
      </c>
      <c r="K180" s="5369"/>
      <c r="L180" s="5370">
        <v>0</v>
      </c>
      <c r="M180" s="5370">
        <v>0</v>
      </c>
      <c r="N180" s="5371"/>
      <c r="O180" s="4932" t="s">
        <v>1335</v>
      </c>
      <c r="P180" s="4932" t="s">
        <v>1335</v>
      </c>
      <c r="Q180" s="4932">
        <v>1.5481377863262809</v>
      </c>
      <c r="R180" s="4933">
        <v>142.97499999999999</v>
      </c>
      <c r="S180" s="4932">
        <v>1.7270000000000001</v>
      </c>
      <c r="T180" s="4933">
        <v>198.27500000000001</v>
      </c>
      <c r="U180" s="4932" t="s">
        <v>2381</v>
      </c>
      <c r="V180" s="4933" t="s">
        <v>2381</v>
      </c>
      <c r="W180" s="4932"/>
      <c r="X180" s="4932"/>
      <c r="Y180" s="4932"/>
      <c r="Z180" s="4932"/>
      <c r="AA180" s="4932"/>
      <c r="AB180" s="5372"/>
    </row>
    <row r="181" spans="1:28" outlineLevel="1">
      <c r="A181" s="4931">
        <v>37876</v>
      </c>
      <c r="B181" s="4932">
        <v>4.513390156492652</v>
      </c>
      <c r="C181" s="4934">
        <v>5.2699999999999898</v>
      </c>
      <c r="D181" s="5342"/>
      <c r="E181" s="4932">
        <v>3.49</v>
      </c>
      <c r="F181" s="4932">
        <v>0.87990246668556849</v>
      </c>
      <c r="G181" s="1741">
        <v>0.61</v>
      </c>
      <c r="H181" s="1741">
        <v>1.26</v>
      </c>
      <c r="I181" s="4932">
        <v>3.4375</v>
      </c>
      <c r="J181" s="4932">
        <v>3.375</v>
      </c>
      <c r="K181" s="5369"/>
      <c r="L181" s="5370">
        <v>0</v>
      </c>
      <c r="M181" s="5370">
        <v>0</v>
      </c>
      <c r="N181" s="5371"/>
      <c r="O181" s="4932" t="s">
        <v>1335</v>
      </c>
      <c r="P181" s="4932" t="s">
        <v>1335</v>
      </c>
      <c r="Q181" s="4932">
        <v>1.5068051948051948</v>
      </c>
      <c r="R181" s="4933">
        <v>144.375</v>
      </c>
      <c r="S181" s="4932">
        <v>1.4696</v>
      </c>
      <c r="T181" s="4933">
        <v>215.77500000000001</v>
      </c>
      <c r="U181" s="4932" t="s">
        <v>2381</v>
      </c>
      <c r="V181" s="4933" t="s">
        <v>2381</v>
      </c>
      <c r="W181" s="4932"/>
      <c r="X181" s="4932"/>
      <c r="Y181" s="4932"/>
      <c r="Z181" s="4932"/>
      <c r="AA181" s="4932"/>
      <c r="AB181" s="5372"/>
    </row>
    <row r="182" spans="1:28" outlineLevel="1">
      <c r="A182" s="4931">
        <v>37879</v>
      </c>
      <c r="B182" s="4932">
        <v>4.1794865156418552</v>
      </c>
      <c r="C182" s="4934">
        <v>5.2699999999999898</v>
      </c>
      <c r="D182" s="5342"/>
      <c r="E182" s="4932">
        <v>3.34</v>
      </c>
      <c r="F182" s="4932">
        <v>0.63474977940249588</v>
      </c>
      <c r="G182" s="1741">
        <v>0.64</v>
      </c>
      <c r="H182" s="1741" t="s">
        <v>2380</v>
      </c>
      <c r="I182" s="4932">
        <v>3.3125</v>
      </c>
      <c r="J182" s="4932">
        <v>3</v>
      </c>
      <c r="K182" s="5369"/>
      <c r="L182" s="5370">
        <v>0</v>
      </c>
      <c r="M182" s="5370">
        <v>0</v>
      </c>
      <c r="N182" s="5371"/>
      <c r="O182" s="4932" t="s">
        <v>1335</v>
      </c>
      <c r="P182" s="4932" t="s">
        <v>1335</v>
      </c>
      <c r="Q182" s="4932">
        <v>1.5702876697486277</v>
      </c>
      <c r="R182" s="4933">
        <v>110.752</v>
      </c>
      <c r="S182" s="4932">
        <v>1.5242</v>
      </c>
      <c r="T182" s="4933">
        <v>186.952</v>
      </c>
      <c r="U182" s="4932" t="s">
        <v>2381</v>
      </c>
      <c r="V182" s="4933" t="s">
        <v>2381</v>
      </c>
      <c r="W182" s="4932"/>
      <c r="X182" s="4932"/>
      <c r="Y182" s="4932"/>
      <c r="Z182" s="4932"/>
      <c r="AA182" s="4932"/>
      <c r="AB182" s="5372"/>
    </row>
    <row r="183" spans="1:28" outlineLevel="1">
      <c r="A183" s="4931">
        <v>37880</v>
      </c>
      <c r="B183" s="4932">
        <v>4.2804430670449598</v>
      </c>
      <c r="C183" s="4934">
        <v>5.25</v>
      </c>
      <c r="D183" s="5342"/>
      <c r="E183" s="4932">
        <v>3.72</v>
      </c>
      <c r="F183" s="4932">
        <v>0.67821057130645401</v>
      </c>
      <c r="G183" s="1741">
        <v>0.66</v>
      </c>
      <c r="H183" s="1741">
        <v>0.5</v>
      </c>
      <c r="I183" s="4932">
        <v>3.9375</v>
      </c>
      <c r="J183" s="4932">
        <v>3.75</v>
      </c>
      <c r="K183" s="5369"/>
      <c r="L183" s="5370">
        <v>0</v>
      </c>
      <c r="M183" s="5370">
        <v>0</v>
      </c>
      <c r="N183" s="5371"/>
      <c r="O183" s="4932" t="s">
        <v>1335</v>
      </c>
      <c r="P183" s="4932" t="s">
        <v>1335</v>
      </c>
      <c r="Q183" s="4932">
        <v>1.5189862313857037</v>
      </c>
      <c r="R183" s="4933">
        <v>142.49799999999999</v>
      </c>
      <c r="S183" s="4932">
        <v>1.4895</v>
      </c>
      <c r="T183" s="4933">
        <v>203.59800000000001</v>
      </c>
      <c r="U183" s="4932" t="s">
        <v>2381</v>
      </c>
      <c r="V183" s="4933" t="s">
        <v>2381</v>
      </c>
      <c r="W183" s="4932"/>
      <c r="X183" s="4932"/>
      <c r="Y183" s="4932"/>
      <c r="Z183" s="4932"/>
      <c r="AA183" s="4932"/>
      <c r="AB183" s="5372"/>
    </row>
    <row r="184" spans="1:28" outlineLevel="1">
      <c r="A184" s="4931">
        <v>37881</v>
      </c>
      <c r="B184" s="4932">
        <v>4.1601643492968154</v>
      </c>
      <c r="C184" s="4934">
        <v>5.21999999999999</v>
      </c>
      <c r="D184" s="5342"/>
      <c r="E184" s="4932">
        <v>3.54</v>
      </c>
      <c r="F184" s="4932">
        <v>0.6437652595969996</v>
      </c>
      <c r="G184" s="1741">
        <v>0.57999999999999996</v>
      </c>
      <c r="H184" s="1741">
        <v>0.63</v>
      </c>
      <c r="I184" s="4932">
        <v>3.4375</v>
      </c>
      <c r="J184" s="4932">
        <v>3.4375</v>
      </c>
      <c r="K184" s="5369"/>
      <c r="L184" s="5370">
        <v>0</v>
      </c>
      <c r="M184" s="5370">
        <v>0</v>
      </c>
      <c r="N184" s="5371"/>
      <c r="O184" s="4932" t="s">
        <v>1335</v>
      </c>
      <c r="P184" s="4932" t="s">
        <v>1335</v>
      </c>
      <c r="Q184" s="4932">
        <v>1.562850144984657</v>
      </c>
      <c r="R184" s="4933">
        <v>177.60499999999999</v>
      </c>
      <c r="S184" s="4932">
        <v>1.5299</v>
      </c>
      <c r="T184" s="4933">
        <v>219.10499999999999</v>
      </c>
      <c r="U184" s="4932" t="s">
        <v>2381</v>
      </c>
      <c r="V184" s="4933" t="s">
        <v>2381</v>
      </c>
      <c r="W184" s="4932"/>
      <c r="X184" s="4932"/>
      <c r="Y184" s="4932"/>
      <c r="Z184" s="4932"/>
      <c r="AA184" s="4932"/>
      <c r="AB184" s="5372"/>
    </row>
    <row r="185" spans="1:28" outlineLevel="1">
      <c r="A185" s="4931">
        <v>37882</v>
      </c>
      <c r="B185" s="4932">
        <v>4.2551313835570141</v>
      </c>
      <c r="C185" s="4934">
        <v>5.21</v>
      </c>
      <c r="D185" s="5342"/>
      <c r="E185" s="4932">
        <v>3.7</v>
      </c>
      <c r="F185" s="4932">
        <v>0.62551827992972475</v>
      </c>
      <c r="G185" s="1741">
        <v>0.6</v>
      </c>
      <c r="H185" s="1741">
        <v>0.7</v>
      </c>
      <c r="I185" s="4932">
        <v>3.75</v>
      </c>
      <c r="J185" s="4932">
        <v>3.625</v>
      </c>
      <c r="K185" s="5369"/>
      <c r="L185" s="5370">
        <v>0</v>
      </c>
      <c r="M185" s="5370">
        <v>0</v>
      </c>
      <c r="N185" s="5371"/>
      <c r="O185" s="4932" t="s">
        <v>1335</v>
      </c>
      <c r="P185" s="4932" t="s">
        <v>1335</v>
      </c>
      <c r="Q185" s="4932">
        <v>1.6080155525646778</v>
      </c>
      <c r="R185" s="4933">
        <v>167.17500000000001</v>
      </c>
      <c r="S185" s="4932">
        <v>1.7666999999999999</v>
      </c>
      <c r="T185" s="4933">
        <v>220.77500000000001</v>
      </c>
      <c r="U185" s="4932" t="s">
        <v>2381</v>
      </c>
      <c r="V185" s="4933" t="s">
        <v>2381</v>
      </c>
      <c r="W185" s="4932"/>
      <c r="X185" s="4932"/>
      <c r="Y185" s="4932"/>
      <c r="Z185" s="4932"/>
      <c r="AA185" s="4932"/>
      <c r="AB185" s="5372"/>
    </row>
    <row r="186" spans="1:28" outlineLevel="1">
      <c r="A186" s="4931">
        <v>37883</v>
      </c>
      <c r="B186" s="4932">
        <v>3.9188845559340986</v>
      </c>
      <c r="C186" s="4934">
        <v>5.1799999999999899</v>
      </c>
      <c r="D186" s="5342"/>
      <c r="E186" s="4932">
        <v>3.3</v>
      </c>
      <c r="F186" s="4932">
        <v>0.68616006083071956</v>
      </c>
      <c r="G186" s="1741">
        <v>0.65</v>
      </c>
      <c r="H186" s="1741">
        <v>0.7</v>
      </c>
      <c r="I186" s="4932">
        <v>3.3125</v>
      </c>
      <c r="J186" s="4932">
        <v>3.75</v>
      </c>
      <c r="K186" s="5369"/>
      <c r="L186" s="5370">
        <v>0</v>
      </c>
      <c r="M186" s="5370">
        <v>0</v>
      </c>
      <c r="N186" s="5371"/>
      <c r="O186" s="4932" t="s">
        <v>1335</v>
      </c>
      <c r="P186" s="4932" t="s">
        <v>1335</v>
      </c>
      <c r="Q186" s="4932">
        <v>1.490843862111995</v>
      </c>
      <c r="R186" s="4933">
        <v>160.27500000000001</v>
      </c>
      <c r="S186" s="4932">
        <v>1.4866999999999999</v>
      </c>
      <c r="T186" s="4933">
        <v>201.47499999999999</v>
      </c>
      <c r="U186" s="4932" t="s">
        <v>2381</v>
      </c>
      <c r="V186" s="4933" t="s">
        <v>2381</v>
      </c>
      <c r="W186" s="4932"/>
      <c r="X186" s="4932"/>
      <c r="Y186" s="4932"/>
      <c r="Z186" s="4932"/>
      <c r="AA186" s="4932"/>
      <c r="AB186" s="5372"/>
    </row>
    <row r="187" spans="1:28" outlineLevel="1">
      <c r="A187" s="4931">
        <v>37886</v>
      </c>
      <c r="B187" s="4932">
        <v>4.2641169625783659</v>
      </c>
      <c r="C187" s="4934">
        <v>5.15</v>
      </c>
      <c r="D187" s="5342"/>
      <c r="E187" s="4932">
        <v>3.66</v>
      </c>
      <c r="F187" s="4932">
        <v>0.6931121618479188</v>
      </c>
      <c r="G187" s="1741">
        <v>0.66</v>
      </c>
      <c r="H187" s="1741">
        <v>0.8</v>
      </c>
      <c r="I187" s="4932">
        <v>3.6875</v>
      </c>
      <c r="J187" s="4932">
        <v>4.3125</v>
      </c>
      <c r="K187" s="5369"/>
      <c r="L187" s="5370">
        <v>0</v>
      </c>
      <c r="M187" s="5370">
        <v>0</v>
      </c>
      <c r="N187" s="5371"/>
      <c r="O187" s="4932" t="s">
        <v>1335</v>
      </c>
      <c r="P187" s="4932" t="s">
        <v>1335</v>
      </c>
      <c r="Q187" s="4932">
        <v>1.4539989884630105</v>
      </c>
      <c r="R187" s="4933">
        <v>146.31200000000001</v>
      </c>
      <c r="S187" s="4932">
        <v>1.4730000000000001</v>
      </c>
      <c r="T187" s="4933">
        <v>186.31200000000001</v>
      </c>
      <c r="U187" s="4932" t="s">
        <v>2381</v>
      </c>
      <c r="V187" s="4933" t="s">
        <v>2381</v>
      </c>
      <c r="W187" s="4932"/>
      <c r="X187" s="4932"/>
      <c r="Y187" s="4932"/>
      <c r="Z187" s="4932"/>
      <c r="AA187" s="4932"/>
      <c r="AB187" s="5372"/>
    </row>
    <row r="188" spans="1:28" outlineLevel="1">
      <c r="A188" s="4931">
        <v>37887</v>
      </c>
      <c r="B188" s="4932">
        <v>4.6739470560638647</v>
      </c>
      <c r="C188" s="4934">
        <v>5.19</v>
      </c>
      <c r="D188" s="5342"/>
      <c r="E188" s="4932">
        <v>4.01</v>
      </c>
      <c r="F188" s="4932">
        <v>0.65269853750589724</v>
      </c>
      <c r="G188" s="1741">
        <v>0.64</v>
      </c>
      <c r="H188" s="1741">
        <v>0.5</v>
      </c>
      <c r="I188" s="4932">
        <v>4</v>
      </c>
      <c r="J188" s="4932">
        <v>3.75</v>
      </c>
      <c r="K188" s="5369"/>
      <c r="L188" s="5370">
        <v>0</v>
      </c>
      <c r="M188" s="5370">
        <v>0</v>
      </c>
      <c r="N188" s="5371"/>
      <c r="O188" s="4932" t="s">
        <v>1335</v>
      </c>
      <c r="P188" s="4932" t="s">
        <v>1335</v>
      </c>
      <c r="Q188" s="4932">
        <v>1.4240912795436023</v>
      </c>
      <c r="R188" s="4933">
        <v>153.375</v>
      </c>
      <c r="S188" s="4932">
        <v>1.4327000000000001</v>
      </c>
      <c r="T188" s="4933">
        <v>189.375</v>
      </c>
      <c r="U188" s="4932" t="s">
        <v>2381</v>
      </c>
      <c r="V188" s="4933" t="s">
        <v>2381</v>
      </c>
      <c r="W188" s="4932"/>
      <c r="X188" s="4932"/>
      <c r="Y188" s="4932"/>
      <c r="Z188" s="4932"/>
      <c r="AA188" s="4932"/>
      <c r="AB188" s="5372"/>
    </row>
    <row r="189" spans="1:28" outlineLevel="1">
      <c r="A189" s="4931">
        <v>37888</v>
      </c>
      <c r="B189" s="4932">
        <v>4.6248930744795853</v>
      </c>
      <c r="C189" s="4934">
        <v>5.15</v>
      </c>
      <c r="D189" s="5342"/>
      <c r="E189" s="4932">
        <v>3.87</v>
      </c>
      <c r="F189" s="4932">
        <v>0.56156039839959138</v>
      </c>
      <c r="G189" s="1741">
        <v>0.7</v>
      </c>
      <c r="H189" s="1741">
        <v>0.25</v>
      </c>
      <c r="I189" s="4932">
        <v>3.875</v>
      </c>
      <c r="J189" s="4932">
        <v>3.9375</v>
      </c>
      <c r="K189" s="5369"/>
      <c r="L189" s="5370">
        <v>0</v>
      </c>
      <c r="M189" s="5370">
        <v>0</v>
      </c>
      <c r="N189" s="5371"/>
      <c r="O189" s="4932" t="s">
        <v>1335</v>
      </c>
      <c r="P189" s="4932" t="s">
        <v>1335</v>
      </c>
      <c r="Q189" s="4932">
        <v>1.4393778353856124</v>
      </c>
      <c r="R189" s="4933">
        <v>192.875</v>
      </c>
      <c r="S189" s="4932">
        <v>1.492</v>
      </c>
      <c r="T189" s="4933">
        <v>245.191</v>
      </c>
      <c r="U189" s="4932" t="s">
        <v>2381</v>
      </c>
      <c r="V189" s="4933" t="s">
        <v>2381</v>
      </c>
      <c r="W189" s="4932"/>
      <c r="X189" s="4932"/>
      <c r="Y189" s="4932"/>
      <c r="Z189" s="4932"/>
      <c r="AA189" s="4932"/>
      <c r="AB189" s="5372"/>
    </row>
    <row r="190" spans="1:28" outlineLevel="1">
      <c r="A190" s="4931">
        <v>37889</v>
      </c>
      <c r="B190" s="4932">
        <v>4.5230786375018495</v>
      </c>
      <c r="C190" s="4934">
        <v>5.0899999999999901</v>
      </c>
      <c r="D190" s="5342"/>
      <c r="E190" s="4932">
        <v>3.83</v>
      </c>
      <c r="F190" s="4932">
        <v>0.71375617166729965</v>
      </c>
      <c r="G190" s="1741">
        <v>0.73</v>
      </c>
      <c r="H190" s="1741" t="s">
        <v>2380</v>
      </c>
      <c r="I190" s="4932">
        <v>3.875</v>
      </c>
      <c r="J190" s="4932">
        <v>3.5</v>
      </c>
      <c r="K190" s="5369"/>
      <c r="L190" s="5370">
        <v>0</v>
      </c>
      <c r="M190" s="5370">
        <v>0</v>
      </c>
      <c r="N190" s="5371"/>
      <c r="O190" s="4932" t="s">
        <v>1335</v>
      </c>
      <c r="P190" s="4932" t="s">
        <v>1335</v>
      </c>
      <c r="Q190" s="4932">
        <v>1.403282091393159</v>
      </c>
      <c r="R190" s="4933">
        <v>166.20500000000001</v>
      </c>
      <c r="S190" s="4932">
        <v>1.5523</v>
      </c>
      <c r="T190" s="4933">
        <v>263.40499999999997</v>
      </c>
      <c r="U190" s="4932" t="s">
        <v>2381</v>
      </c>
      <c r="V190" s="4933" t="s">
        <v>2381</v>
      </c>
      <c r="W190" s="4932"/>
      <c r="X190" s="4932"/>
      <c r="Y190" s="4932"/>
      <c r="Z190" s="4932"/>
      <c r="AA190" s="4932"/>
      <c r="AB190" s="5372"/>
    </row>
    <row r="191" spans="1:28" outlineLevel="1">
      <c r="A191" s="4931">
        <v>37890</v>
      </c>
      <c r="B191" s="4932">
        <v>4.3295046995638717</v>
      </c>
      <c r="C191" s="4934">
        <v>5.12</v>
      </c>
      <c r="D191" s="5342"/>
      <c r="E191" s="4932">
        <v>3.62</v>
      </c>
      <c r="F191" s="4932">
        <v>0.63034004903528407</v>
      </c>
      <c r="G191" s="1741">
        <v>0.62</v>
      </c>
      <c r="H191" s="1741" t="s">
        <v>2380</v>
      </c>
      <c r="I191" s="4932">
        <v>3.625</v>
      </c>
      <c r="J191" s="4932">
        <v>3.6875</v>
      </c>
      <c r="K191" s="5369"/>
      <c r="L191" s="5370">
        <v>0</v>
      </c>
      <c r="M191" s="5370">
        <v>0</v>
      </c>
      <c r="N191" s="5371"/>
      <c r="O191" s="4932" t="s">
        <v>1335</v>
      </c>
      <c r="P191" s="4932" t="s">
        <v>1335</v>
      </c>
      <c r="Q191" s="4932">
        <v>1.4379078375357099</v>
      </c>
      <c r="R191" s="4933">
        <v>201.27500000000001</v>
      </c>
      <c r="S191" s="4932">
        <v>1.4605999999999999</v>
      </c>
      <c r="T191" s="4933">
        <v>278.375</v>
      </c>
      <c r="U191" s="4932" t="s">
        <v>2381</v>
      </c>
      <c r="V191" s="4933" t="s">
        <v>2381</v>
      </c>
      <c r="W191" s="4932"/>
      <c r="X191" s="4932"/>
      <c r="Y191" s="4932"/>
      <c r="Z191" s="4932"/>
      <c r="AA191" s="4932"/>
      <c r="AB191" s="5372"/>
    </row>
    <row r="192" spans="1:28" outlineLevel="1">
      <c r="A192" s="4931">
        <v>37893</v>
      </c>
      <c r="B192" s="4932">
        <v>4.3493251847382695</v>
      </c>
      <c r="C192" s="4934">
        <v>5.19</v>
      </c>
      <c r="D192" s="5342"/>
      <c r="E192" s="4932">
        <v>3.79</v>
      </c>
      <c r="F192" s="4932">
        <v>0.79794422631631934</v>
      </c>
      <c r="G192" s="1741">
        <v>0.72</v>
      </c>
      <c r="H192" s="1741" t="s">
        <v>2380</v>
      </c>
      <c r="I192" s="4932">
        <v>3.6875</v>
      </c>
      <c r="J192" s="4932">
        <v>3.8125</v>
      </c>
      <c r="K192" s="5369"/>
      <c r="L192" s="5370">
        <v>0</v>
      </c>
      <c r="M192" s="5370">
        <v>0</v>
      </c>
      <c r="N192" s="5371"/>
      <c r="O192" s="4932" t="s">
        <v>1335</v>
      </c>
      <c r="P192" s="4932" t="s">
        <v>1335</v>
      </c>
      <c r="Q192" s="4932">
        <v>1.5076586964437431</v>
      </c>
      <c r="R192" s="4933">
        <v>205.97499999999999</v>
      </c>
      <c r="S192" s="4932">
        <v>1.5179</v>
      </c>
      <c r="T192" s="4933">
        <v>253.625</v>
      </c>
      <c r="U192" s="4932" t="s">
        <v>2381</v>
      </c>
      <c r="V192" s="4933" t="s">
        <v>2381</v>
      </c>
      <c r="W192" s="4932"/>
      <c r="X192" s="4932"/>
      <c r="Y192" s="4932"/>
      <c r="Z192" s="4932"/>
      <c r="AA192" s="4932"/>
      <c r="AB192" s="5372"/>
    </row>
    <row r="193" spans="1:28">
      <c r="A193" s="4931">
        <v>37894</v>
      </c>
      <c r="B193" s="4932">
        <v>4.4015937684536013</v>
      </c>
      <c r="C193" s="4934">
        <v>5.1100000000000003</v>
      </c>
      <c r="D193" s="5342"/>
      <c r="E193" s="4932">
        <v>4.01</v>
      </c>
      <c r="F193" s="4932">
        <v>0.66575376884422099</v>
      </c>
      <c r="G193" s="1741">
        <v>0.69</v>
      </c>
      <c r="H193" s="1741" t="s">
        <v>2380</v>
      </c>
      <c r="I193" s="4932">
        <v>4.125</v>
      </c>
      <c r="J193" s="4932">
        <v>4.125</v>
      </c>
      <c r="K193" s="5369"/>
      <c r="L193" s="5370">
        <v>0</v>
      </c>
      <c r="M193" s="5370">
        <v>0</v>
      </c>
      <c r="N193" s="5371"/>
      <c r="O193" s="4932" t="s">
        <v>1335</v>
      </c>
      <c r="P193" s="4932" t="s">
        <v>1335</v>
      </c>
      <c r="Q193" s="4932">
        <v>1.5432000857357195</v>
      </c>
      <c r="R193" s="4933">
        <v>233.27500000000001</v>
      </c>
      <c r="S193" s="4932">
        <v>1.5691999999999999</v>
      </c>
      <c r="T193" s="4933">
        <v>293.07499999999999</v>
      </c>
      <c r="U193" s="4932" t="s">
        <v>2381</v>
      </c>
      <c r="V193" s="4933" t="s">
        <v>2381</v>
      </c>
      <c r="W193" s="4932"/>
      <c r="X193" s="4932"/>
      <c r="Y193" s="4932"/>
      <c r="Z193" s="4932"/>
      <c r="AA193" s="4932"/>
      <c r="AB193" s="5372"/>
    </row>
    <row r="194" spans="1:28" outlineLevel="1">
      <c r="A194" s="4931">
        <v>37895</v>
      </c>
      <c r="B194" s="4932">
        <v>4.7517252222564279</v>
      </c>
      <c r="C194" s="4934">
        <v>5.23</v>
      </c>
      <c r="D194" s="5342"/>
      <c r="E194" s="4932">
        <v>4.12</v>
      </c>
      <c r="F194" s="4932">
        <v>0.67216446124763696</v>
      </c>
      <c r="G194" s="1741">
        <v>0.59</v>
      </c>
      <c r="H194" s="1741" t="s">
        <v>2380</v>
      </c>
      <c r="I194" s="4932">
        <v>4.0625</v>
      </c>
      <c r="J194" s="4932">
        <v>4.0625</v>
      </c>
      <c r="K194" s="5369"/>
      <c r="L194" s="5370">
        <v>0</v>
      </c>
      <c r="M194" s="5370">
        <v>0</v>
      </c>
      <c r="N194" s="5371"/>
      <c r="O194" s="4932" t="s">
        <v>1335</v>
      </c>
      <c r="P194" s="4932" t="s">
        <v>1335</v>
      </c>
      <c r="Q194" s="4932">
        <v>1.4246271962202863</v>
      </c>
      <c r="R194" s="4933">
        <v>169.32499999999999</v>
      </c>
      <c r="S194" s="4932">
        <v>1.5116000000000001</v>
      </c>
      <c r="T194" s="4933">
        <v>220.29499999999999</v>
      </c>
      <c r="U194" s="4932" t="s">
        <v>2381</v>
      </c>
      <c r="V194" s="4933" t="s">
        <v>2381</v>
      </c>
      <c r="W194" s="4932"/>
      <c r="X194" s="4932"/>
      <c r="Y194" s="4932"/>
      <c r="Z194" s="4932"/>
      <c r="AA194" s="4932"/>
      <c r="AB194" s="5372"/>
    </row>
    <row r="195" spans="1:28" outlineLevel="1">
      <c r="A195" s="4931">
        <v>37896</v>
      </c>
      <c r="B195" s="4932">
        <v>4.464720489209693</v>
      </c>
      <c r="C195" s="4934">
        <v>5.19</v>
      </c>
      <c r="D195" s="5342"/>
      <c r="E195" s="4932">
        <v>3.96</v>
      </c>
      <c r="F195" s="4932">
        <v>0.65698342541436461</v>
      </c>
      <c r="G195" s="1741">
        <v>0.6</v>
      </c>
      <c r="H195" s="1741">
        <v>0.75</v>
      </c>
      <c r="I195" s="4932">
        <v>4</v>
      </c>
      <c r="J195" s="4932">
        <v>3.9375</v>
      </c>
      <c r="K195" s="5369"/>
      <c r="L195" s="5370">
        <v>0</v>
      </c>
      <c r="M195" s="5370">
        <v>0</v>
      </c>
      <c r="N195" s="5371"/>
      <c r="O195" s="4932" t="s">
        <v>1335</v>
      </c>
      <c r="P195" s="4932" t="s">
        <v>1335</v>
      </c>
      <c r="Q195" s="4932">
        <v>1.6067474851689449</v>
      </c>
      <c r="R195" s="4933">
        <v>96.924999999999997</v>
      </c>
      <c r="S195" s="4932">
        <v>1.8404</v>
      </c>
      <c r="T195" s="4933">
        <v>184.02500000000001</v>
      </c>
      <c r="U195" s="4932" t="s">
        <v>2381</v>
      </c>
      <c r="V195" s="4933" t="s">
        <v>2381</v>
      </c>
      <c r="W195" s="4932"/>
      <c r="X195" s="4932"/>
      <c r="Y195" s="4932"/>
      <c r="Z195" s="4932"/>
      <c r="AA195" s="4932"/>
      <c r="AB195" s="5372"/>
    </row>
    <row r="196" spans="1:28" outlineLevel="1">
      <c r="A196" s="4931">
        <v>37897</v>
      </c>
      <c r="B196" s="4932">
        <v>4.6060460550823539</v>
      </c>
      <c r="C196" s="4934">
        <v>5.0899999999999901</v>
      </c>
      <c r="D196" s="5342"/>
      <c r="E196" s="4932">
        <v>3.88</v>
      </c>
      <c r="F196" s="4932">
        <v>0.53799078341013817</v>
      </c>
      <c r="G196" s="1741">
        <v>0.59</v>
      </c>
      <c r="H196" s="1741">
        <v>0.5</v>
      </c>
      <c r="I196" s="4932">
        <v>4.125</v>
      </c>
      <c r="J196" s="4932">
        <v>3.875</v>
      </c>
      <c r="K196" s="5369"/>
      <c r="L196" s="5370">
        <v>0</v>
      </c>
      <c r="M196" s="5370">
        <v>0</v>
      </c>
      <c r="N196" s="5371"/>
      <c r="O196" s="4932" t="s">
        <v>1335</v>
      </c>
      <c r="P196" s="4932" t="s">
        <v>1335</v>
      </c>
      <c r="Q196" s="4932">
        <v>1.4429366483385131</v>
      </c>
      <c r="R196" s="4933">
        <v>104.575</v>
      </c>
      <c r="S196" s="4932">
        <v>1.5512999999999999</v>
      </c>
      <c r="T196" s="4933">
        <v>163.625</v>
      </c>
      <c r="U196" s="4932" t="s">
        <v>2381</v>
      </c>
      <c r="V196" s="4933" t="s">
        <v>2381</v>
      </c>
      <c r="W196" s="4932"/>
      <c r="X196" s="4932"/>
      <c r="Y196" s="4932"/>
      <c r="Z196" s="4932"/>
      <c r="AA196" s="4932"/>
      <c r="AB196" s="5372"/>
    </row>
    <row r="197" spans="1:28" outlineLevel="1">
      <c r="A197" s="4931">
        <v>37900</v>
      </c>
      <c r="B197" s="4932">
        <v>4.5388079277657409</v>
      </c>
      <c r="C197" s="4934">
        <v>5.1799999999999899</v>
      </c>
      <c r="D197" s="5342"/>
      <c r="E197" s="4932">
        <v>3.92</v>
      </c>
      <c r="F197" s="4932">
        <v>0.76519252388982573</v>
      </c>
      <c r="G197" s="1741">
        <v>0.6</v>
      </c>
      <c r="H197" s="1741">
        <v>2.35</v>
      </c>
      <c r="I197" s="4932">
        <v>3.75</v>
      </c>
      <c r="J197" s="4932">
        <v>4.0625</v>
      </c>
      <c r="K197" s="5369"/>
      <c r="L197" s="5370">
        <v>0</v>
      </c>
      <c r="M197" s="5370">
        <v>0</v>
      </c>
      <c r="N197" s="5371"/>
      <c r="O197" s="4932" t="s">
        <v>1335</v>
      </c>
      <c r="P197" s="4932" t="s">
        <v>1335</v>
      </c>
      <c r="Q197" s="4932">
        <v>1.560281195079086</v>
      </c>
      <c r="R197" s="4933">
        <v>156.47499999999999</v>
      </c>
      <c r="S197" s="4932">
        <v>1.5988</v>
      </c>
      <c r="T197" s="4933">
        <v>201.32499999999999</v>
      </c>
      <c r="U197" s="4932" t="s">
        <v>2381</v>
      </c>
      <c r="V197" s="4933" t="s">
        <v>2381</v>
      </c>
      <c r="W197" s="4932"/>
      <c r="X197" s="4932"/>
      <c r="Y197" s="4932"/>
      <c r="Z197" s="4932"/>
      <c r="AA197" s="4932"/>
      <c r="AB197" s="5372"/>
    </row>
    <row r="198" spans="1:28" outlineLevel="1">
      <c r="A198" s="4931">
        <v>37901</v>
      </c>
      <c r="B198" s="4932">
        <v>4.6944037728431702</v>
      </c>
      <c r="C198" s="4934">
        <v>5.1100000000000003</v>
      </c>
      <c r="D198" s="5342"/>
      <c r="E198" s="4932">
        <v>4.3499999999999996</v>
      </c>
      <c r="F198" s="4932">
        <v>0.48589024524359398</v>
      </c>
      <c r="G198" s="1741">
        <v>0.71</v>
      </c>
      <c r="H198" s="1741">
        <v>0.25</v>
      </c>
      <c r="I198" s="4932">
        <v>4.6875</v>
      </c>
      <c r="J198" s="4932">
        <v>4.125</v>
      </c>
      <c r="K198" s="5369"/>
      <c r="L198" s="5370">
        <v>0</v>
      </c>
      <c r="M198" s="5370">
        <v>0</v>
      </c>
      <c r="N198" s="5371"/>
      <c r="O198" s="4932" t="s">
        <v>1335</v>
      </c>
      <c r="P198" s="4932" t="s">
        <v>1335</v>
      </c>
      <c r="Q198" s="4932">
        <v>1.6637088927806967</v>
      </c>
      <c r="R198" s="4933">
        <v>128.47499999999999</v>
      </c>
      <c r="S198" s="4932">
        <v>1.6217999999999999</v>
      </c>
      <c r="T198" s="4933">
        <v>152.97499999999999</v>
      </c>
      <c r="U198" s="4932" t="s">
        <v>2381</v>
      </c>
      <c r="V198" s="4933" t="s">
        <v>2381</v>
      </c>
      <c r="W198" s="4932"/>
      <c r="X198" s="4932"/>
      <c r="Y198" s="4932"/>
      <c r="Z198" s="4932"/>
      <c r="AA198" s="4932"/>
      <c r="AB198" s="5372"/>
    </row>
    <row r="199" spans="1:28" outlineLevel="1">
      <c r="A199" s="4931">
        <v>37902</v>
      </c>
      <c r="B199" s="4932">
        <v>4.4091499335856712</v>
      </c>
      <c r="C199" s="4934">
        <v>5.21</v>
      </c>
      <c r="D199" s="5342"/>
      <c r="E199" s="4932">
        <v>3.88</v>
      </c>
      <c r="F199" s="4932">
        <v>0.66661365142478468</v>
      </c>
      <c r="G199" s="1741">
        <v>0.67</v>
      </c>
      <c r="H199" s="1741" t="s">
        <v>2380</v>
      </c>
      <c r="I199" s="4932">
        <v>3.875</v>
      </c>
      <c r="J199" s="4932">
        <v>4.125</v>
      </c>
      <c r="K199" s="5369"/>
      <c r="L199" s="5370">
        <v>0</v>
      </c>
      <c r="M199" s="5370">
        <v>0</v>
      </c>
      <c r="N199" s="5371"/>
      <c r="O199" s="4932" t="s">
        <v>1335</v>
      </c>
      <c r="P199" s="4932" t="s">
        <v>1335</v>
      </c>
      <c r="Q199" s="4932">
        <v>1.5699773698767916</v>
      </c>
      <c r="R199" s="4933">
        <v>99.424999999999997</v>
      </c>
      <c r="S199" s="4932">
        <v>1.5510999999999999</v>
      </c>
      <c r="T199" s="4933">
        <v>164.77500000000001</v>
      </c>
      <c r="U199" s="4932" t="s">
        <v>2381</v>
      </c>
      <c r="V199" s="4933" t="s">
        <v>2381</v>
      </c>
      <c r="W199" s="4932"/>
      <c r="X199" s="4932"/>
      <c r="Y199" s="4932"/>
      <c r="Z199" s="4932"/>
      <c r="AA199" s="4932"/>
      <c r="AB199" s="5372"/>
    </row>
    <row r="200" spans="1:28" outlineLevel="1">
      <c r="A200" s="4931">
        <v>37903</v>
      </c>
      <c r="B200" s="4932">
        <v>4.503742892605465</v>
      </c>
      <c r="C200" s="4934">
        <v>5.08</v>
      </c>
      <c r="D200" s="5342"/>
      <c r="E200" s="4932">
        <v>4.26</v>
      </c>
      <c r="F200" s="4932">
        <v>1.3942561416635493</v>
      </c>
      <c r="G200" s="1741">
        <v>0.66</v>
      </c>
      <c r="H200" s="1741">
        <v>1.94</v>
      </c>
      <c r="I200" s="4932">
        <v>4.3125</v>
      </c>
      <c r="J200" s="4932">
        <v>3.9375</v>
      </c>
      <c r="K200" s="5369"/>
      <c r="L200" s="5370">
        <v>0</v>
      </c>
      <c r="M200" s="5370">
        <v>0</v>
      </c>
      <c r="N200" s="5371"/>
      <c r="O200" s="4932" t="s">
        <v>1335</v>
      </c>
      <c r="P200" s="4932" t="s">
        <v>1335</v>
      </c>
      <c r="Q200" s="4932">
        <v>1.4991485335856196</v>
      </c>
      <c r="R200" s="4933">
        <v>79.275000000000006</v>
      </c>
      <c r="S200" s="4932">
        <v>1.6892</v>
      </c>
      <c r="T200" s="4933">
        <v>176.97499999999999</v>
      </c>
      <c r="U200" s="4932" t="s">
        <v>2381</v>
      </c>
      <c r="V200" s="4933" t="s">
        <v>2381</v>
      </c>
      <c r="W200" s="4932"/>
      <c r="X200" s="4932"/>
      <c r="Y200" s="4932"/>
      <c r="Z200" s="4932"/>
      <c r="AA200" s="4932"/>
      <c r="AB200" s="5372"/>
    </row>
    <row r="201" spans="1:28" outlineLevel="1">
      <c r="A201" s="4931">
        <v>37904</v>
      </c>
      <c r="B201" s="4932">
        <v>4.5001786490842948</v>
      </c>
      <c r="C201" s="4934">
        <v>5.0899999999999901</v>
      </c>
      <c r="D201" s="5342"/>
      <c r="E201" s="4932">
        <v>3.87</v>
      </c>
      <c r="F201" s="4932">
        <v>0.63194617784711382</v>
      </c>
      <c r="G201" s="1741">
        <v>0.65</v>
      </c>
      <c r="H201" s="1741" t="s">
        <v>2380</v>
      </c>
      <c r="I201" s="4932">
        <v>3.8125</v>
      </c>
      <c r="J201" s="4932">
        <v>3.9375</v>
      </c>
      <c r="K201" s="5369"/>
      <c r="L201" s="5370">
        <v>0</v>
      </c>
      <c r="M201" s="5370">
        <v>0</v>
      </c>
      <c r="N201" s="5371"/>
      <c r="O201" s="4932" t="s">
        <v>1335</v>
      </c>
      <c r="P201" s="4932" t="s">
        <v>1335</v>
      </c>
      <c r="Q201" s="4932">
        <v>1.4628261244184042</v>
      </c>
      <c r="R201" s="4933">
        <v>145.07499999999999</v>
      </c>
      <c r="S201" s="4932">
        <v>1.5145</v>
      </c>
      <c r="T201" s="4933">
        <v>234.22499999999999</v>
      </c>
      <c r="U201" s="4932" t="s">
        <v>2381</v>
      </c>
      <c r="V201" s="4933" t="s">
        <v>2381</v>
      </c>
      <c r="W201" s="4932"/>
      <c r="X201" s="4932"/>
      <c r="Y201" s="4932"/>
      <c r="Z201" s="4932"/>
      <c r="AA201" s="4932"/>
      <c r="AB201" s="5372"/>
    </row>
    <row r="202" spans="1:28" outlineLevel="1">
      <c r="A202" s="4931">
        <v>37908</v>
      </c>
      <c r="B202" s="4932">
        <v>4.5082074434782609</v>
      </c>
      <c r="C202" s="4934">
        <v>5.1799999999999899</v>
      </c>
      <c r="D202" s="5342"/>
      <c r="E202" s="4932">
        <v>3.9</v>
      </c>
      <c r="F202" s="4932">
        <v>0.58237057361772626</v>
      </c>
      <c r="G202" s="1741">
        <v>0.62</v>
      </c>
      <c r="H202" s="1741">
        <v>0.5</v>
      </c>
      <c r="I202" s="4932">
        <v>3.875</v>
      </c>
      <c r="J202" s="4932">
        <v>3.875</v>
      </c>
      <c r="K202" s="5369"/>
      <c r="L202" s="5370">
        <v>0</v>
      </c>
      <c r="M202" s="5370">
        <v>0</v>
      </c>
      <c r="N202" s="5371"/>
      <c r="O202" s="4932" t="s">
        <v>1335</v>
      </c>
      <c r="P202" s="4932" t="s">
        <v>1335</v>
      </c>
      <c r="Q202" s="4932">
        <v>1.4184788577704557</v>
      </c>
      <c r="R202" s="4933">
        <v>101.976</v>
      </c>
      <c r="S202" s="4932">
        <v>1.5584</v>
      </c>
      <c r="T202" s="4933">
        <v>135.82599999999999</v>
      </c>
      <c r="U202" s="4932" t="s">
        <v>2381</v>
      </c>
      <c r="V202" s="4933" t="s">
        <v>2381</v>
      </c>
      <c r="W202" s="4932"/>
      <c r="X202" s="4932"/>
      <c r="Y202" s="4932"/>
      <c r="Z202" s="4932"/>
      <c r="AA202" s="4932"/>
      <c r="AB202" s="5372"/>
    </row>
    <row r="203" spans="1:28" outlineLevel="1">
      <c r="A203" s="4931">
        <v>37909</v>
      </c>
      <c r="B203" s="4932">
        <v>4.625695527992133</v>
      </c>
      <c r="C203" s="4934">
        <v>5.1399999999999899</v>
      </c>
      <c r="D203" s="5342"/>
      <c r="E203" s="4932">
        <v>3.74</v>
      </c>
      <c r="F203" s="4932">
        <v>0.79723265073947658</v>
      </c>
      <c r="G203" s="1741">
        <v>0.63</v>
      </c>
      <c r="H203" s="1741">
        <v>1.75</v>
      </c>
      <c r="I203" s="4932">
        <v>3.625</v>
      </c>
      <c r="J203" s="4932">
        <v>3.5</v>
      </c>
      <c r="K203" s="5369"/>
      <c r="L203" s="5370">
        <v>0</v>
      </c>
      <c r="M203" s="5370">
        <v>0</v>
      </c>
      <c r="N203" s="5371"/>
      <c r="O203" s="4932" t="s">
        <v>1335</v>
      </c>
      <c r="P203" s="4932" t="s">
        <v>1335</v>
      </c>
      <c r="Q203" s="4932">
        <v>1.563930879083163</v>
      </c>
      <c r="R203" s="4933">
        <v>134.02600000000001</v>
      </c>
      <c r="S203" s="4932">
        <v>1.5471999999999999</v>
      </c>
      <c r="T203" s="4933">
        <v>177.52600000000001</v>
      </c>
      <c r="U203" s="4932" t="s">
        <v>2381</v>
      </c>
      <c r="V203" s="4933" t="s">
        <v>2381</v>
      </c>
      <c r="W203" s="4932"/>
      <c r="X203" s="4932"/>
      <c r="Y203" s="4932"/>
      <c r="Z203" s="4932"/>
      <c r="AA203" s="4932"/>
      <c r="AB203" s="5372"/>
    </row>
    <row r="204" spans="1:28" outlineLevel="1">
      <c r="A204" s="4931">
        <v>37910</v>
      </c>
      <c r="B204" s="4932">
        <v>4.141569760397239</v>
      </c>
      <c r="C204" s="4934">
        <v>5.16</v>
      </c>
      <c r="D204" s="5342"/>
      <c r="E204" s="4932">
        <v>3.44</v>
      </c>
      <c r="F204" s="4932">
        <v>0.64940138373608736</v>
      </c>
      <c r="G204" s="1741">
        <v>0.73</v>
      </c>
      <c r="H204" s="1741">
        <v>0.5</v>
      </c>
      <c r="I204" s="4932">
        <v>3.5</v>
      </c>
      <c r="J204" s="4932">
        <v>3.6875</v>
      </c>
      <c r="K204" s="5369"/>
      <c r="L204" s="5370">
        <v>0</v>
      </c>
      <c r="M204" s="5370">
        <v>0</v>
      </c>
      <c r="N204" s="5371"/>
      <c r="O204" s="4932" t="s">
        <v>1335</v>
      </c>
      <c r="P204" s="4932" t="s">
        <v>1335</v>
      </c>
      <c r="Q204" s="4932">
        <v>1.5154539345796636</v>
      </c>
      <c r="R204" s="4933">
        <v>166.67599999999999</v>
      </c>
      <c r="S204" s="4932">
        <v>1.6513</v>
      </c>
      <c r="T204" s="4933">
        <v>210.77600000000001</v>
      </c>
      <c r="U204" s="4932" t="s">
        <v>2381</v>
      </c>
      <c r="V204" s="4933" t="s">
        <v>2381</v>
      </c>
      <c r="W204" s="4932"/>
      <c r="X204" s="4932"/>
      <c r="Y204" s="4932"/>
      <c r="Z204" s="4932"/>
      <c r="AA204" s="4932"/>
      <c r="AB204" s="5372"/>
    </row>
    <row r="205" spans="1:28" outlineLevel="1">
      <c r="A205" s="4931">
        <v>37911</v>
      </c>
      <c r="B205" s="4932">
        <v>4.3799163221802164</v>
      </c>
      <c r="C205" s="4934">
        <v>5.1100000000000003</v>
      </c>
      <c r="D205" s="5342"/>
      <c r="E205" s="4932">
        <v>3.76</v>
      </c>
      <c r="F205" s="4932">
        <v>0.59163737854041765</v>
      </c>
      <c r="G205" s="1741">
        <v>0.56000000000000005</v>
      </c>
      <c r="H205" s="1741">
        <v>0.62</v>
      </c>
      <c r="I205" s="4932">
        <v>3.8125</v>
      </c>
      <c r="J205" s="4932">
        <v>3.125</v>
      </c>
      <c r="K205" s="5369"/>
      <c r="L205" s="5370">
        <v>0</v>
      </c>
      <c r="M205" s="5370">
        <v>0</v>
      </c>
      <c r="N205" s="5371"/>
      <c r="O205" s="4932" t="s">
        <v>1335</v>
      </c>
      <c r="P205" s="4932" t="s">
        <v>1335</v>
      </c>
      <c r="Q205" s="4932">
        <v>1.4451952162503254</v>
      </c>
      <c r="R205" s="4933">
        <v>199.67599999999999</v>
      </c>
      <c r="S205" s="4932">
        <v>1.472</v>
      </c>
      <c r="T205" s="4933">
        <v>281.726</v>
      </c>
      <c r="U205" s="4932" t="s">
        <v>2381</v>
      </c>
      <c r="V205" s="4933" t="s">
        <v>2381</v>
      </c>
      <c r="W205" s="4932"/>
      <c r="X205" s="4932"/>
      <c r="Y205" s="4932"/>
      <c r="Z205" s="4932"/>
      <c r="AA205" s="4932"/>
      <c r="AB205" s="5372"/>
    </row>
    <row r="206" spans="1:28" outlineLevel="1">
      <c r="A206" s="4931">
        <v>37914</v>
      </c>
      <c r="B206" s="4932">
        <v>3.9120373108467139</v>
      </c>
      <c r="C206" s="4934">
        <v>5.1299999999999901</v>
      </c>
      <c r="D206" s="5342"/>
      <c r="E206" s="4932">
        <v>3.28</v>
      </c>
      <c r="F206" s="4932">
        <v>0.74528346674027057</v>
      </c>
      <c r="G206" s="1741">
        <v>0.66</v>
      </c>
      <c r="H206" s="1741">
        <v>0.7</v>
      </c>
      <c r="I206" s="4932">
        <v>3.25</v>
      </c>
      <c r="J206" s="4932">
        <v>3.75</v>
      </c>
      <c r="K206" s="5369"/>
      <c r="L206" s="5370">
        <v>0</v>
      </c>
      <c r="M206" s="5370">
        <v>0</v>
      </c>
      <c r="N206" s="5371"/>
      <c r="O206" s="4932" t="s">
        <v>1335</v>
      </c>
      <c r="P206" s="4932" t="s">
        <v>1335</v>
      </c>
      <c r="Q206" s="4932">
        <v>1.3814913162049662</v>
      </c>
      <c r="R206" s="4933">
        <v>195.07599999999999</v>
      </c>
      <c r="S206" s="4932">
        <v>1.3985000000000001</v>
      </c>
      <c r="T206" s="4933">
        <v>254.77600000000001</v>
      </c>
      <c r="U206" s="4932" t="s">
        <v>2381</v>
      </c>
      <c r="V206" s="4933" t="s">
        <v>2381</v>
      </c>
      <c r="W206" s="4932"/>
      <c r="X206" s="4932"/>
      <c r="Y206" s="4932"/>
      <c r="Z206" s="4932"/>
      <c r="AA206" s="4932"/>
      <c r="AB206" s="5372"/>
    </row>
    <row r="207" spans="1:28" outlineLevel="1">
      <c r="A207" s="4931">
        <v>37915</v>
      </c>
      <c r="B207" s="4932">
        <v>4.3556033964967229</v>
      </c>
      <c r="C207" s="4934">
        <v>5.21</v>
      </c>
      <c r="D207" s="5342"/>
      <c r="E207" s="4932">
        <v>3.78</v>
      </c>
      <c r="F207" s="4932">
        <v>0.5280493827160494</v>
      </c>
      <c r="G207" s="1741">
        <v>0.53</v>
      </c>
      <c r="H207" s="1741" t="s">
        <v>2380</v>
      </c>
      <c r="I207" s="4932">
        <v>4.1875</v>
      </c>
      <c r="J207" s="4932">
        <v>3.625</v>
      </c>
      <c r="K207" s="5369"/>
      <c r="L207" s="5370">
        <v>0</v>
      </c>
      <c r="M207" s="5370">
        <v>0</v>
      </c>
      <c r="N207" s="5371"/>
      <c r="O207" s="4932" t="s">
        <v>1335</v>
      </c>
      <c r="P207" s="4932" t="s">
        <v>1335</v>
      </c>
      <c r="Q207" s="4932">
        <v>1.3619257758807783</v>
      </c>
      <c r="R207" s="4933">
        <v>165.876</v>
      </c>
      <c r="S207" s="4932">
        <v>1.4198</v>
      </c>
      <c r="T207" s="4933">
        <v>218.42599999999999</v>
      </c>
      <c r="U207" s="4932" t="s">
        <v>2381</v>
      </c>
      <c r="V207" s="4933" t="s">
        <v>2381</v>
      </c>
      <c r="W207" s="4932"/>
      <c r="X207" s="4932"/>
      <c r="Y207" s="4932"/>
      <c r="Z207" s="4932"/>
      <c r="AA207" s="4932"/>
      <c r="AB207" s="5372"/>
    </row>
    <row r="208" spans="1:28" outlineLevel="1">
      <c r="A208" s="4931">
        <v>37916</v>
      </c>
      <c r="B208" s="4932">
        <v>4.0459614940735342</v>
      </c>
      <c r="C208" s="4934">
        <v>5.0599999999999898</v>
      </c>
      <c r="D208" s="5342"/>
      <c r="E208" s="4932">
        <v>3.45</v>
      </c>
      <c r="F208" s="4932">
        <v>0.57522240527182866</v>
      </c>
      <c r="G208" s="1741">
        <v>0.57999999999999996</v>
      </c>
      <c r="H208" s="1741">
        <v>0.5</v>
      </c>
      <c r="I208" s="4932">
        <v>3.4375</v>
      </c>
      <c r="J208" s="4932">
        <v>3.625</v>
      </c>
      <c r="K208" s="5369"/>
      <c r="L208" s="5370">
        <v>0</v>
      </c>
      <c r="M208" s="5370">
        <v>0</v>
      </c>
      <c r="N208" s="5371"/>
      <c r="O208" s="4932" t="s">
        <v>1335</v>
      </c>
      <c r="P208" s="4932" t="s">
        <v>1335</v>
      </c>
      <c r="Q208" s="4932">
        <v>1.4132412552517772</v>
      </c>
      <c r="R208" s="4933">
        <v>162.32599999999999</v>
      </c>
      <c r="S208" s="4932">
        <v>1.4074</v>
      </c>
      <c r="T208" s="4933">
        <v>213.42599999999999</v>
      </c>
      <c r="U208" s="4932" t="s">
        <v>2381</v>
      </c>
      <c r="V208" s="4933" t="s">
        <v>2381</v>
      </c>
      <c r="W208" s="4932"/>
      <c r="X208" s="4932"/>
      <c r="Y208" s="4932"/>
      <c r="Z208" s="4932"/>
      <c r="AA208" s="4932"/>
      <c r="AB208" s="5372"/>
    </row>
    <row r="209" spans="1:28" outlineLevel="1">
      <c r="A209" s="4931">
        <v>37917</v>
      </c>
      <c r="B209" s="4932">
        <v>4.5665286261901814</v>
      </c>
      <c r="C209" s="4934">
        <v>5.0999999999999899</v>
      </c>
      <c r="D209" s="5342"/>
      <c r="E209" s="4932">
        <v>3.68</v>
      </c>
      <c r="F209" s="4932">
        <v>0.54235754189944141</v>
      </c>
      <c r="G209" s="1741">
        <v>0.6</v>
      </c>
      <c r="H209" s="1741" t="s">
        <v>2380</v>
      </c>
      <c r="I209" s="4932">
        <v>3.6875</v>
      </c>
      <c r="J209" s="4932">
        <v>3.3125</v>
      </c>
      <c r="K209" s="5369"/>
      <c r="L209" s="5370">
        <v>0</v>
      </c>
      <c r="M209" s="5370">
        <v>0</v>
      </c>
      <c r="N209" s="5371"/>
      <c r="O209" s="4932" t="s">
        <v>1335</v>
      </c>
      <c r="P209" s="4932" t="s">
        <v>1335</v>
      </c>
      <c r="Q209" s="4932">
        <v>1.6016634412886335</v>
      </c>
      <c r="R209" s="4933">
        <v>70.275999999999996</v>
      </c>
      <c r="S209" s="4932">
        <v>1.6573</v>
      </c>
      <c r="T209" s="4933">
        <v>90.025999999999996</v>
      </c>
      <c r="U209" s="4932" t="s">
        <v>2381</v>
      </c>
      <c r="V209" s="4933" t="s">
        <v>2381</v>
      </c>
      <c r="W209" s="4932"/>
      <c r="X209" s="4932"/>
      <c r="Y209" s="4932"/>
      <c r="Z209" s="4932"/>
      <c r="AA209" s="4932"/>
      <c r="AB209" s="5372"/>
    </row>
    <row r="210" spans="1:28" outlineLevel="1">
      <c r="A210" s="4931">
        <v>37918</v>
      </c>
      <c r="B210" s="4932">
        <v>4.593342341046041</v>
      </c>
      <c r="C210" s="4934">
        <v>5.1100000000000003</v>
      </c>
      <c r="D210" s="5342"/>
      <c r="E210" s="4932">
        <v>4</v>
      </c>
      <c r="F210" s="4932">
        <v>0.53943748593714846</v>
      </c>
      <c r="G210" s="1741">
        <v>0.6</v>
      </c>
      <c r="H210" s="1741">
        <v>0.25</v>
      </c>
      <c r="I210" s="4932">
        <v>4</v>
      </c>
      <c r="J210" s="4932">
        <v>4</v>
      </c>
      <c r="K210" s="5369"/>
      <c r="L210" s="5370">
        <v>0</v>
      </c>
      <c r="M210" s="5370">
        <v>0</v>
      </c>
      <c r="N210" s="5371"/>
      <c r="O210" s="4932" t="s">
        <v>1335</v>
      </c>
      <c r="P210" s="4932" t="s">
        <v>1335</v>
      </c>
      <c r="Q210" s="4932">
        <v>1.6190725917747724</v>
      </c>
      <c r="R210" s="4933">
        <v>43.475999999999999</v>
      </c>
      <c r="S210" s="4932">
        <v>1.6243000000000001</v>
      </c>
      <c r="T210" s="4933">
        <v>94.926000000000002</v>
      </c>
      <c r="U210" s="4932" t="s">
        <v>2381</v>
      </c>
      <c r="V210" s="4933" t="s">
        <v>2381</v>
      </c>
      <c r="W210" s="4932"/>
      <c r="X210" s="4932"/>
      <c r="Y210" s="4932"/>
      <c r="Z210" s="4932"/>
      <c r="AA210" s="4932"/>
      <c r="AB210" s="5372"/>
    </row>
    <row r="211" spans="1:28" outlineLevel="1">
      <c r="A211" s="4931">
        <v>37921</v>
      </c>
      <c r="B211" s="4932">
        <v>4.5820127001146149</v>
      </c>
      <c r="C211" s="4934">
        <v>5.16</v>
      </c>
      <c r="D211" s="5342"/>
      <c r="E211" s="4932">
        <v>3.82</v>
      </c>
      <c r="F211" s="4932">
        <v>0.56197774731919692</v>
      </c>
      <c r="G211" s="1741">
        <v>0.57999999999999996</v>
      </c>
      <c r="H211" s="1741">
        <v>0.5</v>
      </c>
      <c r="I211" s="4932">
        <v>3.8125</v>
      </c>
      <c r="J211" s="4932">
        <v>3.5</v>
      </c>
      <c r="K211" s="5369"/>
      <c r="L211" s="5370">
        <v>0</v>
      </c>
      <c r="M211" s="5370">
        <v>0</v>
      </c>
      <c r="N211" s="5371"/>
      <c r="O211" s="4932" t="s">
        <v>1335</v>
      </c>
      <c r="P211" s="4932" t="s">
        <v>1335</v>
      </c>
      <c r="Q211" s="4932">
        <v>1.7895723057378785</v>
      </c>
      <c r="R211" s="4933">
        <v>56.676000000000002</v>
      </c>
      <c r="S211" s="4932">
        <v>1.8429</v>
      </c>
      <c r="T211" s="4933">
        <v>108.626</v>
      </c>
      <c r="U211" s="4932" t="s">
        <v>2381</v>
      </c>
      <c r="V211" s="4933" t="s">
        <v>2381</v>
      </c>
      <c r="W211" s="4932"/>
      <c r="X211" s="4932"/>
      <c r="Y211" s="4932"/>
      <c r="Z211" s="4932"/>
      <c r="AA211" s="4932"/>
      <c r="AB211" s="5372"/>
    </row>
    <row r="212" spans="1:28" outlineLevel="1">
      <c r="A212" s="4931">
        <v>37922</v>
      </c>
      <c r="B212" s="4932">
        <v>4.4880961137589512</v>
      </c>
      <c r="C212" s="4934">
        <v>5.1799999999999899</v>
      </c>
      <c r="D212" s="5342"/>
      <c r="E212" s="4932">
        <v>4.12</v>
      </c>
      <c r="F212" s="4932">
        <v>0.57929851027720158</v>
      </c>
      <c r="G212" s="1741">
        <v>0.57999999999999996</v>
      </c>
      <c r="H212" s="1741" t="s">
        <v>2380</v>
      </c>
      <c r="I212" s="4932">
        <v>4.25</v>
      </c>
      <c r="J212" s="4932">
        <v>3.4375</v>
      </c>
      <c r="K212" s="5369"/>
      <c r="L212" s="5370">
        <v>0</v>
      </c>
      <c r="M212" s="5370">
        <v>0</v>
      </c>
      <c r="N212" s="5371"/>
      <c r="O212" s="4932" t="s">
        <v>1335</v>
      </c>
      <c r="P212" s="4932" t="s">
        <v>1335</v>
      </c>
      <c r="Q212" s="4932">
        <v>1.5281485714285714</v>
      </c>
      <c r="R212" s="4933">
        <v>87.5</v>
      </c>
      <c r="S212" s="4932">
        <v>1.7739</v>
      </c>
      <c r="T212" s="4933">
        <v>123.2</v>
      </c>
      <c r="U212" s="4932" t="s">
        <v>2381</v>
      </c>
      <c r="V212" s="4933" t="s">
        <v>2381</v>
      </c>
      <c r="W212" s="4932"/>
      <c r="X212" s="4932"/>
      <c r="Y212" s="4932"/>
      <c r="Z212" s="4932"/>
      <c r="AA212" s="4932"/>
      <c r="AB212" s="5372"/>
    </row>
    <row r="213" spans="1:28" outlineLevel="1">
      <c r="A213" s="4931">
        <v>37923</v>
      </c>
      <c r="B213" s="4932">
        <v>4.4858022195448841</v>
      </c>
      <c r="C213" s="4934">
        <v>5.1799999999999899</v>
      </c>
      <c r="D213" s="5342"/>
      <c r="E213" s="4932">
        <v>3.76</v>
      </c>
      <c r="F213" s="4932">
        <v>0.55707951356407859</v>
      </c>
      <c r="G213" s="1741">
        <v>0.62</v>
      </c>
      <c r="H213" s="1741">
        <v>0.25</v>
      </c>
      <c r="I213" s="4932">
        <v>3.8125</v>
      </c>
      <c r="J213" s="4932">
        <v>3.6875</v>
      </c>
      <c r="K213" s="5369"/>
      <c r="L213" s="5370">
        <v>0</v>
      </c>
      <c r="M213" s="5370">
        <v>0</v>
      </c>
      <c r="N213" s="5371"/>
      <c r="O213" s="4932" t="s">
        <v>1335</v>
      </c>
      <c r="P213" s="4932" t="s">
        <v>1335</v>
      </c>
      <c r="Q213" s="4932">
        <v>1.5739526730937774</v>
      </c>
      <c r="R213" s="4933">
        <v>114.1</v>
      </c>
      <c r="S213" s="4932">
        <v>1.7196</v>
      </c>
      <c r="T213" s="4933">
        <v>151.05000000000001</v>
      </c>
      <c r="U213" s="4932" t="s">
        <v>2381</v>
      </c>
      <c r="V213" s="4933" t="s">
        <v>2381</v>
      </c>
      <c r="W213" s="4932"/>
      <c r="X213" s="4932"/>
      <c r="Y213" s="4932"/>
      <c r="Z213" s="4932"/>
      <c r="AA213" s="4932"/>
      <c r="AB213" s="5372"/>
    </row>
    <row r="214" spans="1:28" outlineLevel="1">
      <c r="A214" s="4931">
        <v>37924</v>
      </c>
      <c r="B214" s="4932">
        <v>4.2827019939721085</v>
      </c>
      <c r="C214" s="4934">
        <v>5.1399999999999899</v>
      </c>
      <c r="D214" s="5342"/>
      <c r="E214" s="4932">
        <v>3.66</v>
      </c>
      <c r="F214" s="4932">
        <v>0.67181755164286705</v>
      </c>
      <c r="G214" s="1741">
        <v>0.61</v>
      </c>
      <c r="H214" s="1741" t="s">
        <v>2380</v>
      </c>
      <c r="I214" s="4932">
        <v>3.75</v>
      </c>
      <c r="J214" s="4932">
        <v>3.4375</v>
      </c>
      <c r="K214" s="5369"/>
      <c r="L214" s="5370">
        <v>0</v>
      </c>
      <c r="M214" s="5370">
        <v>0</v>
      </c>
      <c r="N214" s="5371"/>
      <c r="O214" s="4932" t="s">
        <v>1335</v>
      </c>
      <c r="P214" s="4932" t="s">
        <v>1335</v>
      </c>
      <c r="Q214" s="4932">
        <v>1.6085079928952042</v>
      </c>
      <c r="R214" s="4933">
        <v>112.6</v>
      </c>
      <c r="S214" s="4932">
        <v>1.7423999999999999</v>
      </c>
      <c r="T214" s="4933">
        <v>151.25</v>
      </c>
      <c r="U214" s="4932" t="s">
        <v>2381</v>
      </c>
      <c r="V214" s="4933" t="s">
        <v>2381</v>
      </c>
      <c r="W214" s="4932"/>
      <c r="X214" s="4932"/>
      <c r="Y214" s="4932"/>
      <c r="Z214" s="4932"/>
      <c r="AA214" s="4932"/>
      <c r="AB214" s="5372"/>
    </row>
    <row r="215" spans="1:28">
      <c r="A215" s="4931">
        <v>37925</v>
      </c>
      <c r="B215" s="4932">
        <v>4.5684301248455235</v>
      </c>
      <c r="C215" s="4934">
        <v>5.19</v>
      </c>
      <c r="D215" s="5342"/>
      <c r="E215" s="4932">
        <v>3.7</v>
      </c>
      <c r="F215" s="4932">
        <v>0.61349573956740222</v>
      </c>
      <c r="G215" s="1741">
        <v>0.56999999999999995</v>
      </c>
      <c r="H215" s="1741" t="s">
        <v>2380</v>
      </c>
      <c r="I215" s="4932">
        <v>3.6875</v>
      </c>
      <c r="J215" s="4932">
        <v>3.375</v>
      </c>
      <c r="K215" s="5369"/>
      <c r="L215" s="5370">
        <v>0</v>
      </c>
      <c r="M215" s="5370">
        <v>0</v>
      </c>
      <c r="N215" s="5371"/>
      <c r="O215" s="4932" t="s">
        <v>1335</v>
      </c>
      <c r="P215" s="4932" t="s">
        <v>1335</v>
      </c>
      <c r="Q215" s="4932">
        <v>1.4768662838392124</v>
      </c>
      <c r="R215" s="4933">
        <v>60.95</v>
      </c>
      <c r="S215" s="4932">
        <v>1.3808</v>
      </c>
      <c r="T215" s="4933">
        <v>91.7</v>
      </c>
      <c r="U215" s="4932" t="s">
        <v>2381</v>
      </c>
      <c r="V215" s="4933" t="s">
        <v>2381</v>
      </c>
      <c r="W215" s="4932"/>
      <c r="X215" s="4932"/>
      <c r="Y215" s="4932"/>
      <c r="Z215" s="4932"/>
      <c r="AA215" s="4932"/>
      <c r="AB215" s="5372"/>
    </row>
    <row r="216" spans="1:28" outlineLevel="1">
      <c r="A216" s="4931">
        <v>37928</v>
      </c>
      <c r="B216" s="4932">
        <v>4.4726007099387468</v>
      </c>
      <c r="C216" s="4934">
        <v>5.0899999999999901</v>
      </c>
      <c r="D216" s="5342"/>
      <c r="E216" s="4932">
        <v>3.7</v>
      </c>
      <c r="F216" s="4932">
        <v>0.52758137797971005</v>
      </c>
      <c r="G216" s="1741">
        <v>0.56000000000000005</v>
      </c>
      <c r="H216" s="1741">
        <v>0.5</v>
      </c>
      <c r="I216" s="4932">
        <v>3.75</v>
      </c>
      <c r="J216" s="4932">
        <v>3.5</v>
      </c>
      <c r="K216" s="5369"/>
      <c r="L216" s="5370">
        <v>0</v>
      </c>
      <c r="M216" s="5370">
        <v>0</v>
      </c>
      <c r="N216" s="5371"/>
      <c r="O216" s="4932" t="s">
        <v>1335</v>
      </c>
      <c r="P216" s="4932" t="s">
        <v>1335</v>
      </c>
      <c r="Q216" s="4932">
        <v>1.6109777015437392</v>
      </c>
      <c r="R216" s="4933">
        <v>29.15</v>
      </c>
      <c r="S216" s="4932">
        <v>1.5077</v>
      </c>
      <c r="T216" s="4933">
        <v>55.5</v>
      </c>
      <c r="U216" s="4932" t="s">
        <v>2381</v>
      </c>
      <c r="V216" s="4933" t="s">
        <v>2381</v>
      </c>
      <c r="W216" s="4932"/>
      <c r="X216" s="4932"/>
      <c r="Y216" s="4932"/>
      <c r="Z216" s="4932"/>
      <c r="AA216" s="4932"/>
      <c r="AB216" s="5372"/>
    </row>
    <row r="217" spans="1:28" outlineLevel="1">
      <c r="A217" s="4931">
        <v>37929</v>
      </c>
      <c r="B217" s="4932">
        <v>4.5318575281276345</v>
      </c>
      <c r="C217" s="4934">
        <v>5.23</v>
      </c>
      <c r="D217" s="5342"/>
      <c r="E217" s="4932">
        <v>3.88</v>
      </c>
      <c r="F217" s="4932">
        <v>0.62590175953079186</v>
      </c>
      <c r="G217" s="1741">
        <v>0.62</v>
      </c>
      <c r="H217" s="1741" t="s">
        <v>2380</v>
      </c>
      <c r="I217" s="4932">
        <v>3.875</v>
      </c>
      <c r="J217" s="4932">
        <v>3.375</v>
      </c>
      <c r="K217" s="5369"/>
      <c r="L217" s="5370">
        <v>0</v>
      </c>
      <c r="M217" s="5370">
        <v>0</v>
      </c>
      <c r="N217" s="5371"/>
      <c r="O217" s="4932" t="s">
        <v>1335</v>
      </c>
      <c r="P217" s="4932" t="s">
        <v>1335</v>
      </c>
      <c r="Q217" s="4932">
        <v>1.2814285714285714</v>
      </c>
      <c r="R217" s="4933">
        <v>52.5</v>
      </c>
      <c r="S217" s="4932">
        <v>1.4036</v>
      </c>
      <c r="T217" s="4933">
        <v>98.2</v>
      </c>
      <c r="U217" s="4932" t="s">
        <v>2381</v>
      </c>
      <c r="V217" s="4933" t="s">
        <v>2381</v>
      </c>
      <c r="W217" s="4932"/>
      <c r="X217" s="4932"/>
      <c r="Y217" s="4932"/>
      <c r="Z217" s="4932"/>
      <c r="AA217" s="4932"/>
      <c r="AB217" s="5372"/>
    </row>
    <row r="218" spans="1:28" outlineLevel="1">
      <c r="A218" s="4931">
        <v>37930</v>
      </c>
      <c r="B218" s="4932">
        <v>4.2443069819268464</v>
      </c>
      <c r="C218" s="4934">
        <v>5.1399999999999899</v>
      </c>
      <c r="D218" s="5342"/>
      <c r="E218" s="4932">
        <v>3.5</v>
      </c>
      <c r="F218" s="4932">
        <v>0.60262662099339381</v>
      </c>
      <c r="G218" s="1741">
        <v>0.52</v>
      </c>
      <c r="H218" s="1741">
        <v>0.75</v>
      </c>
      <c r="I218" s="4932">
        <v>3.4375</v>
      </c>
      <c r="J218" s="4932">
        <v>3.9375</v>
      </c>
      <c r="K218" s="5369"/>
      <c r="L218" s="5370">
        <v>0</v>
      </c>
      <c r="M218" s="5370">
        <v>0</v>
      </c>
      <c r="N218" s="5371"/>
      <c r="O218" s="4932" t="s">
        <v>1335</v>
      </c>
      <c r="P218" s="4932" t="s">
        <v>1335</v>
      </c>
      <c r="Q218" s="4932">
        <v>1.4802831672784478</v>
      </c>
      <c r="R218" s="4933">
        <v>95.35</v>
      </c>
      <c r="S218" s="4932">
        <v>1.4140999999999999</v>
      </c>
      <c r="T218" s="4933">
        <v>142.4</v>
      </c>
      <c r="U218" s="4932" t="s">
        <v>2381</v>
      </c>
      <c r="V218" s="4933" t="s">
        <v>2381</v>
      </c>
      <c r="W218" s="4932"/>
      <c r="X218" s="4932"/>
      <c r="Y218" s="4932"/>
      <c r="Z218" s="4932"/>
      <c r="AA218" s="4932"/>
      <c r="AB218" s="5372"/>
    </row>
    <row r="219" spans="1:28" outlineLevel="1">
      <c r="A219" s="4931">
        <v>37932</v>
      </c>
      <c r="B219" s="4932">
        <v>4.3613493199983893</v>
      </c>
      <c r="C219" s="4934">
        <v>5.1100000000000003</v>
      </c>
      <c r="D219" s="5342"/>
      <c r="E219" s="4932">
        <v>3.78</v>
      </c>
      <c r="F219" s="4932">
        <v>0.50419805870117862</v>
      </c>
      <c r="G219" s="1741">
        <v>0.6</v>
      </c>
      <c r="H219" s="1741">
        <v>0.25</v>
      </c>
      <c r="I219" s="4932">
        <v>3.625</v>
      </c>
      <c r="J219" s="4932">
        <v>3.5</v>
      </c>
      <c r="K219" s="5369"/>
      <c r="L219" s="5370">
        <v>0</v>
      </c>
      <c r="M219" s="5370">
        <v>0</v>
      </c>
      <c r="N219" s="5371"/>
      <c r="O219" s="4932" t="s">
        <v>1335</v>
      </c>
      <c r="P219" s="4932" t="s">
        <v>1335</v>
      </c>
      <c r="Q219" s="4932">
        <v>1.7073333333333334</v>
      </c>
      <c r="R219" s="4933">
        <v>75</v>
      </c>
      <c r="S219" s="4932">
        <v>1.5843</v>
      </c>
      <c r="T219" s="4933">
        <v>119.85</v>
      </c>
      <c r="U219" s="4932" t="s">
        <v>2381</v>
      </c>
      <c r="V219" s="4933" t="s">
        <v>2381</v>
      </c>
      <c r="W219" s="4932"/>
      <c r="X219" s="4932"/>
      <c r="Y219" s="4932"/>
      <c r="Z219" s="4932"/>
      <c r="AA219" s="4932"/>
      <c r="AB219" s="5372"/>
    </row>
    <row r="220" spans="1:28" outlineLevel="1">
      <c r="A220" s="4931">
        <v>37935</v>
      </c>
      <c r="B220" s="4932">
        <v>4.1674932896588226</v>
      </c>
      <c r="C220" s="4934">
        <v>5.12</v>
      </c>
      <c r="D220" s="5342"/>
      <c r="E220" s="4932">
        <v>3.43</v>
      </c>
      <c r="F220" s="4932">
        <v>0.69047658332275663</v>
      </c>
      <c r="G220" s="1741">
        <v>0.59</v>
      </c>
      <c r="H220" s="1741">
        <v>2</v>
      </c>
      <c r="I220" s="4932">
        <v>3.375</v>
      </c>
      <c r="J220" s="4932">
        <v>3.5</v>
      </c>
      <c r="K220" s="5369"/>
      <c r="L220" s="5370">
        <v>0</v>
      </c>
      <c r="M220" s="5370">
        <v>0</v>
      </c>
      <c r="N220" s="5371"/>
      <c r="O220" s="4932" t="s">
        <v>1335</v>
      </c>
      <c r="P220" s="4932" t="s">
        <v>1335</v>
      </c>
      <c r="Q220" s="4932">
        <v>1.7078622816032889</v>
      </c>
      <c r="R220" s="4933">
        <v>97.3</v>
      </c>
      <c r="S220" s="4932">
        <v>1.6222000000000001</v>
      </c>
      <c r="T220" s="4933">
        <v>138.65</v>
      </c>
      <c r="U220" s="4932" t="s">
        <v>2381</v>
      </c>
      <c r="V220" s="4933" t="s">
        <v>2381</v>
      </c>
      <c r="W220" s="4932"/>
      <c r="X220" s="4932"/>
      <c r="Y220" s="4932"/>
      <c r="Z220" s="4932"/>
      <c r="AA220" s="4932"/>
      <c r="AB220" s="5372"/>
    </row>
    <row r="221" spans="1:28" outlineLevel="1">
      <c r="A221" s="4931">
        <v>37936</v>
      </c>
      <c r="B221" s="4932">
        <v>4.4790696783025323</v>
      </c>
      <c r="C221" s="4934">
        <v>5.1399999999999899</v>
      </c>
      <c r="D221" s="5342"/>
      <c r="E221" s="4932">
        <v>3.89</v>
      </c>
      <c r="F221" s="4932">
        <v>0.56000000000000005</v>
      </c>
      <c r="G221" s="1741">
        <v>0.56000000000000005</v>
      </c>
      <c r="H221" s="1741" t="s">
        <v>2380</v>
      </c>
      <c r="I221" s="4932">
        <v>4</v>
      </c>
      <c r="J221" s="4932">
        <v>3.375</v>
      </c>
      <c r="K221" s="5369"/>
      <c r="L221" s="5370">
        <v>0</v>
      </c>
      <c r="M221" s="5370">
        <v>0</v>
      </c>
      <c r="N221" s="5371"/>
      <c r="O221" s="4932" t="s">
        <v>1335</v>
      </c>
      <c r="P221" s="4932" t="s">
        <v>1335</v>
      </c>
      <c r="Q221" s="4932">
        <v>1.6029309141660852</v>
      </c>
      <c r="R221" s="4933">
        <v>71.650000000000006</v>
      </c>
      <c r="S221" s="4932">
        <v>1.7063999999999999</v>
      </c>
      <c r="T221" s="4933">
        <v>91.85</v>
      </c>
      <c r="U221" s="4932" t="s">
        <v>2381</v>
      </c>
      <c r="V221" s="4933" t="s">
        <v>2381</v>
      </c>
      <c r="W221" s="4932"/>
      <c r="X221" s="4932"/>
      <c r="Y221" s="4932"/>
      <c r="Z221" s="4932"/>
      <c r="AA221" s="4932"/>
      <c r="AB221" s="5372"/>
    </row>
    <row r="222" spans="1:28" outlineLevel="1">
      <c r="A222" s="4931">
        <v>37937</v>
      </c>
      <c r="B222" s="4932">
        <v>4.2617134953732956</v>
      </c>
      <c r="C222" s="4934">
        <v>5.0199999999999898</v>
      </c>
      <c r="D222" s="5342"/>
      <c r="E222" s="4932">
        <v>3.81</v>
      </c>
      <c r="F222" s="4932">
        <v>1.3512527418961737</v>
      </c>
      <c r="G222" s="1741">
        <v>0.49</v>
      </c>
      <c r="H222" s="1741">
        <v>1.94</v>
      </c>
      <c r="I222" s="4932">
        <v>3.25</v>
      </c>
      <c r="J222" s="4932">
        <v>3.3125</v>
      </c>
      <c r="K222" s="5369"/>
      <c r="L222" s="5370">
        <v>0</v>
      </c>
      <c r="M222" s="5370">
        <v>0</v>
      </c>
      <c r="N222" s="5371"/>
      <c r="O222" s="4932" t="s">
        <v>1335</v>
      </c>
      <c r="P222" s="4932" t="s">
        <v>1335</v>
      </c>
      <c r="Q222" s="4932">
        <v>1.4898103220114689</v>
      </c>
      <c r="R222" s="4933">
        <v>113.35</v>
      </c>
      <c r="S222" s="4932">
        <v>1.4235</v>
      </c>
      <c r="T222" s="4933">
        <v>197.7</v>
      </c>
      <c r="U222" s="4932" t="s">
        <v>2381</v>
      </c>
      <c r="V222" s="4933" t="s">
        <v>2381</v>
      </c>
      <c r="W222" s="4932"/>
      <c r="X222" s="4932"/>
      <c r="Y222" s="4932"/>
      <c r="Z222" s="4932"/>
      <c r="AA222" s="4932"/>
      <c r="AB222" s="5372"/>
    </row>
    <row r="223" spans="1:28" outlineLevel="1">
      <c r="A223" s="4931">
        <v>37938</v>
      </c>
      <c r="B223" s="4932">
        <v>4.2643963689601563</v>
      </c>
      <c r="C223" s="4934">
        <v>5.07</v>
      </c>
      <c r="D223" s="5342"/>
      <c r="E223" s="4932">
        <v>3.66</v>
      </c>
      <c r="F223" s="4932">
        <v>0.56146104290749965</v>
      </c>
      <c r="G223" s="1741">
        <v>0.59</v>
      </c>
      <c r="H223" s="1741">
        <v>0.5</v>
      </c>
      <c r="I223" s="4932">
        <v>3.6875</v>
      </c>
      <c r="J223" s="4932">
        <v>3.5625</v>
      </c>
      <c r="K223" s="5369"/>
      <c r="L223" s="5370">
        <v>0</v>
      </c>
      <c r="M223" s="5370">
        <v>0</v>
      </c>
      <c r="N223" s="5371"/>
      <c r="O223" s="4932" t="s">
        <v>1335</v>
      </c>
      <c r="P223" s="4932" t="s">
        <v>1335</v>
      </c>
      <c r="Q223" s="4932">
        <v>1.5595854922279793</v>
      </c>
      <c r="R223" s="4933">
        <v>96.5</v>
      </c>
      <c r="S223" s="4932">
        <v>1.4699</v>
      </c>
      <c r="T223" s="4933">
        <v>161.75</v>
      </c>
      <c r="U223" s="4932" t="s">
        <v>2381</v>
      </c>
      <c r="V223" s="4933" t="s">
        <v>2381</v>
      </c>
      <c r="W223" s="4932"/>
      <c r="X223" s="4932"/>
      <c r="Y223" s="4932"/>
      <c r="Z223" s="4932"/>
      <c r="AA223" s="4932"/>
      <c r="AB223" s="5372"/>
    </row>
    <row r="224" spans="1:28" outlineLevel="1">
      <c r="A224" s="4931">
        <v>37939</v>
      </c>
      <c r="B224" s="4932">
        <v>4.502668794991906</v>
      </c>
      <c r="C224" s="4934">
        <v>5.0599999999999898</v>
      </c>
      <c r="D224" s="5342"/>
      <c r="E224" s="4932">
        <v>3.6</v>
      </c>
      <c r="F224" s="4932">
        <v>0.55328697264719517</v>
      </c>
      <c r="G224" s="1741">
        <v>0.6</v>
      </c>
      <c r="H224" s="1741" t="s">
        <v>2380</v>
      </c>
      <c r="I224" s="4932">
        <v>3.5</v>
      </c>
      <c r="J224" s="4932">
        <v>3.6875</v>
      </c>
      <c r="K224" s="5369"/>
      <c r="L224" s="5370">
        <v>0</v>
      </c>
      <c r="M224" s="5370">
        <v>0</v>
      </c>
      <c r="N224" s="5371"/>
      <c r="O224" s="4932" t="s">
        <v>1335</v>
      </c>
      <c r="P224" s="4932" t="s">
        <v>1335</v>
      </c>
      <c r="Q224" s="4932">
        <v>1.514581734458941</v>
      </c>
      <c r="R224" s="4933">
        <v>130.30000000000001</v>
      </c>
      <c r="S224" s="4932">
        <v>1.4565999999999999</v>
      </c>
      <c r="T224" s="4933">
        <v>204.95</v>
      </c>
      <c r="U224" s="4932" t="s">
        <v>2381</v>
      </c>
      <c r="V224" s="4933" t="s">
        <v>2381</v>
      </c>
      <c r="W224" s="4932"/>
      <c r="X224" s="4932"/>
      <c r="Y224" s="4932"/>
      <c r="Z224" s="4932"/>
      <c r="AA224" s="4932"/>
      <c r="AB224" s="5372"/>
    </row>
    <row r="225" spans="1:28" outlineLevel="1">
      <c r="A225" s="4931">
        <v>37942</v>
      </c>
      <c r="B225" s="4932">
        <v>3.890646436727939</v>
      </c>
      <c r="C225" s="4934">
        <v>5.08</v>
      </c>
      <c r="D225" s="5342"/>
      <c r="E225" s="4932">
        <v>3.06</v>
      </c>
      <c r="F225" s="4932">
        <v>0.59004501607717041</v>
      </c>
      <c r="G225" s="1741">
        <v>0.59</v>
      </c>
      <c r="H225" s="1741">
        <v>0.6</v>
      </c>
      <c r="I225" s="4932">
        <v>3.0625</v>
      </c>
      <c r="J225" s="4932">
        <v>3.125</v>
      </c>
      <c r="K225" s="5369"/>
      <c r="L225" s="5370">
        <v>0</v>
      </c>
      <c r="M225" s="5370">
        <v>0</v>
      </c>
      <c r="N225" s="5371"/>
      <c r="O225" s="4932" t="s">
        <v>1335</v>
      </c>
      <c r="P225" s="4932" t="s">
        <v>1335</v>
      </c>
      <c r="Q225" s="4932">
        <v>1.579295652173913</v>
      </c>
      <c r="R225" s="4933">
        <v>115</v>
      </c>
      <c r="S225" s="4932">
        <v>1.5525</v>
      </c>
      <c r="T225" s="4933">
        <v>200.65</v>
      </c>
      <c r="U225" s="4932" t="s">
        <v>2381</v>
      </c>
      <c r="V225" s="4933" t="s">
        <v>2381</v>
      </c>
      <c r="W225" s="4932"/>
      <c r="X225" s="4932"/>
      <c r="Y225" s="4932"/>
      <c r="Z225" s="4932"/>
      <c r="AA225" s="4932"/>
      <c r="AB225" s="5372"/>
    </row>
    <row r="226" spans="1:28" outlineLevel="1">
      <c r="A226" s="4931">
        <v>37943</v>
      </c>
      <c r="B226" s="4932">
        <v>4.2029993040487987</v>
      </c>
      <c r="C226" s="4934">
        <v>4.9299999999999899</v>
      </c>
      <c r="D226" s="5342"/>
      <c r="E226" s="4932">
        <v>3.61</v>
      </c>
      <c r="F226" s="4932">
        <v>0.56293601003764115</v>
      </c>
      <c r="G226" s="1741">
        <v>0.6</v>
      </c>
      <c r="H226" s="1741">
        <v>0.5</v>
      </c>
      <c r="I226" s="4932">
        <v>3.75</v>
      </c>
      <c r="J226" s="4932">
        <v>4.125</v>
      </c>
      <c r="K226" s="5369"/>
      <c r="L226" s="5370">
        <v>0</v>
      </c>
      <c r="M226" s="5370">
        <v>0</v>
      </c>
      <c r="N226" s="5371"/>
      <c r="O226" s="4932" t="s">
        <v>1335</v>
      </c>
      <c r="P226" s="4932" t="s">
        <v>1335</v>
      </c>
      <c r="Q226" s="4932">
        <v>1.644896892245135</v>
      </c>
      <c r="R226" s="4933">
        <v>172.15</v>
      </c>
      <c r="S226" s="4932">
        <v>1.6020000000000001</v>
      </c>
      <c r="T226" s="4933">
        <v>258.14999999999998</v>
      </c>
      <c r="U226" s="4932" t="s">
        <v>2381</v>
      </c>
      <c r="V226" s="4933" t="s">
        <v>2381</v>
      </c>
      <c r="W226" s="4932"/>
      <c r="X226" s="4932"/>
      <c r="Y226" s="4932"/>
      <c r="Z226" s="4932"/>
      <c r="AA226" s="4932"/>
      <c r="AB226" s="5372"/>
    </row>
    <row r="227" spans="1:28" outlineLevel="1">
      <c r="A227" s="4931">
        <v>37944</v>
      </c>
      <c r="B227" s="4932">
        <v>4.0878245827735489</v>
      </c>
      <c r="C227" s="4934">
        <v>4.99</v>
      </c>
      <c r="D227" s="5342"/>
      <c r="E227" s="4932">
        <v>3.32</v>
      </c>
      <c r="F227" s="4932">
        <v>0.5679412256733396</v>
      </c>
      <c r="G227" s="1741">
        <v>0.56999999999999995</v>
      </c>
      <c r="H227" s="1741">
        <v>0.5</v>
      </c>
      <c r="I227" s="4932">
        <v>3.3125</v>
      </c>
      <c r="J227" s="4932">
        <v>3.5</v>
      </c>
      <c r="K227" s="5369"/>
      <c r="L227" s="5370">
        <v>0</v>
      </c>
      <c r="M227" s="5370">
        <v>0</v>
      </c>
      <c r="N227" s="5371"/>
      <c r="O227" s="4932" t="s">
        <v>1335</v>
      </c>
      <c r="P227" s="4932" t="s">
        <v>1335</v>
      </c>
      <c r="Q227" s="4932">
        <v>1.7624843529743446</v>
      </c>
      <c r="R227" s="4933">
        <v>177.35</v>
      </c>
      <c r="S227" s="4932">
        <v>1.6436999999999999</v>
      </c>
      <c r="T227" s="4933">
        <v>265.5</v>
      </c>
      <c r="U227" s="4932" t="s">
        <v>2381</v>
      </c>
      <c r="V227" s="4933" t="s">
        <v>2381</v>
      </c>
      <c r="W227" s="4932"/>
      <c r="X227" s="4932"/>
      <c r="Y227" s="4932"/>
      <c r="Z227" s="4932"/>
      <c r="AA227" s="4932"/>
      <c r="AB227" s="5372"/>
    </row>
    <row r="228" spans="1:28" outlineLevel="1">
      <c r="A228" s="4931">
        <v>37945</v>
      </c>
      <c r="B228" s="4932">
        <v>3.4676695564148416</v>
      </c>
      <c r="C228" s="4934">
        <v>5</v>
      </c>
      <c r="D228" s="5342"/>
      <c r="E228" s="4932">
        <v>3.05</v>
      </c>
      <c r="F228" s="4932">
        <v>0.5364969450101833</v>
      </c>
      <c r="G228" s="1741">
        <v>0.56999999999999995</v>
      </c>
      <c r="H228" s="1741">
        <v>0.5</v>
      </c>
      <c r="I228" s="4932">
        <v>3</v>
      </c>
      <c r="J228" s="4932">
        <v>3.25</v>
      </c>
      <c r="K228" s="5369"/>
      <c r="L228" s="5370">
        <v>0</v>
      </c>
      <c r="M228" s="5370">
        <v>0</v>
      </c>
      <c r="N228" s="5371"/>
      <c r="O228" s="4932" t="s">
        <v>1335</v>
      </c>
      <c r="P228" s="4932" t="s">
        <v>1335</v>
      </c>
      <c r="Q228" s="4932">
        <v>2.0460303687635575</v>
      </c>
      <c r="R228" s="4933">
        <v>92.2</v>
      </c>
      <c r="S228" s="4932">
        <v>1.7770999999999999</v>
      </c>
      <c r="T228" s="4933">
        <v>155.75</v>
      </c>
      <c r="U228" s="4932" t="s">
        <v>2381</v>
      </c>
      <c r="V228" s="4933" t="s">
        <v>2381</v>
      </c>
      <c r="W228" s="4932"/>
      <c r="X228" s="4932"/>
      <c r="Y228" s="4932"/>
      <c r="Z228" s="4932"/>
      <c r="AA228" s="4932"/>
      <c r="AB228" s="5372"/>
    </row>
    <row r="229" spans="1:28" outlineLevel="1">
      <c r="A229" s="4931">
        <v>37946</v>
      </c>
      <c r="B229" s="4932">
        <v>4.0142270254969947</v>
      </c>
      <c r="C229" s="4934">
        <v>4.95</v>
      </c>
      <c r="D229" s="5342"/>
      <c r="E229" s="4932">
        <v>3.36</v>
      </c>
      <c r="F229" s="4932">
        <v>0.69800592927225236</v>
      </c>
      <c r="G229" s="1741">
        <v>0.59</v>
      </c>
      <c r="H229" s="1741">
        <v>1.1399999999999999</v>
      </c>
      <c r="I229" s="4932">
        <v>3.3125</v>
      </c>
      <c r="J229" s="4932">
        <v>3.25</v>
      </c>
      <c r="K229" s="5369"/>
      <c r="L229" s="5370">
        <v>0</v>
      </c>
      <c r="M229" s="5370">
        <v>0</v>
      </c>
      <c r="N229" s="5371"/>
      <c r="O229" s="4932" t="s">
        <v>1335</v>
      </c>
      <c r="P229" s="4932" t="s">
        <v>1335</v>
      </c>
      <c r="Q229" s="4932">
        <v>2.0482713472485767</v>
      </c>
      <c r="R229" s="4933">
        <v>52.7</v>
      </c>
      <c r="S229" s="4932">
        <v>1.8141</v>
      </c>
      <c r="T229" s="4933">
        <v>91.65</v>
      </c>
      <c r="U229" s="4932" t="s">
        <v>2381</v>
      </c>
      <c r="V229" s="4933" t="s">
        <v>2381</v>
      </c>
      <c r="W229" s="4932"/>
      <c r="X229" s="4932"/>
      <c r="Y229" s="4932"/>
      <c r="Z229" s="4932"/>
      <c r="AA229" s="4932"/>
      <c r="AB229" s="5372"/>
    </row>
    <row r="230" spans="1:28" outlineLevel="1">
      <c r="A230" s="4931">
        <v>37949</v>
      </c>
      <c r="B230" s="4932">
        <v>4.1562081818843888</v>
      </c>
      <c r="C230" s="4934">
        <v>4.91</v>
      </c>
      <c r="D230" s="5342"/>
      <c r="E230" s="4932">
        <v>3.28</v>
      </c>
      <c r="F230" s="4932">
        <v>0.573545652903659</v>
      </c>
      <c r="G230" s="1741">
        <v>0.56000000000000005</v>
      </c>
      <c r="H230" s="1741" t="s">
        <v>2380</v>
      </c>
      <c r="I230" s="4932">
        <v>3.3125</v>
      </c>
      <c r="J230" s="4932">
        <v>3.8125</v>
      </c>
      <c r="K230" s="5369"/>
      <c r="L230" s="5370">
        <v>0</v>
      </c>
      <c r="M230" s="5370">
        <v>0</v>
      </c>
      <c r="N230" s="5371"/>
      <c r="O230" s="4932" t="s">
        <v>1335</v>
      </c>
      <c r="P230" s="4932" t="s">
        <v>1335</v>
      </c>
      <c r="Q230" s="4932">
        <v>1.8617584745762712</v>
      </c>
      <c r="R230" s="4933">
        <v>47.2</v>
      </c>
      <c r="S230" s="4932">
        <v>1.7418</v>
      </c>
      <c r="T230" s="4933">
        <v>82.55</v>
      </c>
      <c r="U230" s="4932" t="s">
        <v>2381</v>
      </c>
      <c r="V230" s="4933" t="s">
        <v>2381</v>
      </c>
      <c r="W230" s="4932"/>
      <c r="X230" s="4932"/>
      <c r="Y230" s="4932"/>
      <c r="Z230" s="4932"/>
      <c r="AA230" s="4932"/>
      <c r="AB230" s="5372"/>
    </row>
    <row r="231" spans="1:28" outlineLevel="1">
      <c r="A231" s="4931">
        <v>37950</v>
      </c>
      <c r="B231" s="4932">
        <v>4.3387141646514129</v>
      </c>
      <c r="C231" s="4934">
        <v>4.9299999999999899</v>
      </c>
      <c r="D231" s="5342"/>
      <c r="E231" s="4932">
        <v>3.86</v>
      </c>
      <c r="F231" s="4932">
        <v>0.55936238044633368</v>
      </c>
      <c r="G231" s="1741">
        <v>0.54</v>
      </c>
      <c r="H231" s="1741" t="s">
        <v>2380</v>
      </c>
      <c r="I231" s="4932">
        <v>4</v>
      </c>
      <c r="J231" s="4932">
        <v>3.5</v>
      </c>
      <c r="K231" s="5369"/>
      <c r="L231" s="5370">
        <v>0</v>
      </c>
      <c r="M231" s="5370">
        <v>0</v>
      </c>
      <c r="N231" s="5371"/>
      <c r="O231" s="4932" t="s">
        <v>1335</v>
      </c>
      <c r="P231" s="4932" t="s">
        <v>1335</v>
      </c>
      <c r="Q231" s="4932">
        <v>1.8655933089388395</v>
      </c>
      <c r="R231" s="4933">
        <v>95.65</v>
      </c>
      <c r="S231" s="4932">
        <v>1.8539000000000001</v>
      </c>
      <c r="T231" s="4933">
        <v>135.85</v>
      </c>
      <c r="U231" s="4932" t="s">
        <v>2381</v>
      </c>
      <c r="V231" s="4933" t="s">
        <v>2381</v>
      </c>
      <c r="W231" s="4932"/>
      <c r="X231" s="4932"/>
      <c r="Y231" s="4932"/>
      <c r="Z231" s="4932"/>
      <c r="AA231" s="4932"/>
      <c r="AB231" s="5372"/>
    </row>
    <row r="232" spans="1:28" outlineLevel="1">
      <c r="A232" s="4931">
        <v>37951</v>
      </c>
      <c r="B232" s="4932">
        <v>4.219775758802105</v>
      </c>
      <c r="C232" s="4934">
        <v>4.9199999999999902</v>
      </c>
      <c r="D232" s="5342"/>
      <c r="E232" s="4932">
        <v>3.48</v>
      </c>
      <c r="F232" s="4932">
        <v>0.44099172225347588</v>
      </c>
      <c r="G232" s="1741">
        <v>0.6</v>
      </c>
      <c r="H232" s="1741">
        <v>0.25</v>
      </c>
      <c r="I232" s="4932">
        <v>3.5</v>
      </c>
      <c r="J232" s="4932">
        <v>3.4375</v>
      </c>
      <c r="K232" s="5369"/>
      <c r="L232" s="5370">
        <v>0</v>
      </c>
      <c r="M232" s="5370">
        <v>0</v>
      </c>
      <c r="N232" s="5371"/>
      <c r="O232" s="4932" t="s">
        <v>1335</v>
      </c>
      <c r="P232" s="4932" t="s">
        <v>1335</v>
      </c>
      <c r="Q232" s="4932">
        <v>1.5485159285159285</v>
      </c>
      <c r="R232" s="4933">
        <v>128.69999999999999</v>
      </c>
      <c r="S232" s="4932">
        <v>1.5075000000000001</v>
      </c>
      <c r="T232" s="4933">
        <v>210.95</v>
      </c>
      <c r="U232" s="4932" t="s">
        <v>2381</v>
      </c>
      <c r="V232" s="4933" t="s">
        <v>2381</v>
      </c>
      <c r="W232" s="4932"/>
      <c r="X232" s="4932"/>
      <c r="Y232" s="4932"/>
      <c r="Z232" s="4932"/>
      <c r="AA232" s="4932"/>
      <c r="AB232" s="5372"/>
    </row>
    <row r="233" spans="1:28" outlineLevel="1">
      <c r="A233" s="4931">
        <v>37952</v>
      </c>
      <c r="B233" s="4932">
        <v>3.9820579974954367</v>
      </c>
      <c r="C233" s="4934">
        <v>4.71</v>
      </c>
      <c r="D233" s="5342"/>
      <c r="E233" s="4932">
        <v>3.63</v>
      </c>
      <c r="F233" s="4932">
        <v>0.68217050341512775</v>
      </c>
      <c r="G233" s="1741">
        <v>0.57999999999999996</v>
      </c>
      <c r="H233" s="1741">
        <v>0.75</v>
      </c>
      <c r="I233" s="4932">
        <v>3.6875</v>
      </c>
      <c r="J233" s="4932">
        <v>3.5625</v>
      </c>
      <c r="K233" s="5369"/>
      <c r="L233" s="5370">
        <v>0</v>
      </c>
      <c r="M233" s="5370">
        <v>0</v>
      </c>
      <c r="N233" s="5371"/>
      <c r="O233" s="4932" t="s">
        <v>1335</v>
      </c>
      <c r="P233" s="4932" t="s">
        <v>1335</v>
      </c>
      <c r="Q233" s="4932">
        <v>1.5376597836774828</v>
      </c>
      <c r="R233" s="4933">
        <v>152.55000000000001</v>
      </c>
      <c r="S233" s="4932">
        <v>1.524</v>
      </c>
      <c r="T233" s="4933">
        <v>232.61699999999999</v>
      </c>
      <c r="U233" s="4932" t="s">
        <v>2381</v>
      </c>
      <c r="V233" s="4933" t="s">
        <v>2381</v>
      </c>
      <c r="W233" s="4932"/>
      <c r="X233" s="4932"/>
      <c r="Y233" s="4932"/>
      <c r="Z233" s="4932"/>
      <c r="AA233" s="4932"/>
      <c r="AB233" s="5372"/>
    </row>
    <row r="234" spans="1:28">
      <c r="A234" s="4931">
        <v>37953</v>
      </c>
      <c r="B234" s="4932">
        <v>4.2785760698895734</v>
      </c>
      <c r="C234" s="4934">
        <v>4.8899999999999899</v>
      </c>
      <c r="D234" s="5342"/>
      <c r="E234" s="4932">
        <v>3.57</v>
      </c>
      <c r="F234" s="4932">
        <v>0.50908992574402157</v>
      </c>
      <c r="G234" s="1741">
        <v>0.6</v>
      </c>
      <c r="H234" s="1741">
        <v>0.5</v>
      </c>
      <c r="I234" s="4932">
        <v>3.5</v>
      </c>
      <c r="J234" s="4932">
        <v>3.1875</v>
      </c>
      <c r="K234" s="5369"/>
      <c r="L234" s="5370">
        <v>0</v>
      </c>
      <c r="M234" s="5370">
        <v>0</v>
      </c>
      <c r="N234" s="5371"/>
      <c r="O234" s="4932" t="s">
        <v>1335</v>
      </c>
      <c r="P234" s="4932" t="s">
        <v>1335</v>
      </c>
      <c r="Q234" s="4932">
        <v>1.5338888888888889</v>
      </c>
      <c r="R234" s="4933">
        <v>90</v>
      </c>
      <c r="S234" s="4932">
        <v>1.5033000000000001</v>
      </c>
      <c r="T234" s="4933">
        <v>148.13999999999999</v>
      </c>
      <c r="U234" s="4932" t="s">
        <v>2381</v>
      </c>
      <c r="V234" s="4933" t="s">
        <v>2381</v>
      </c>
      <c r="W234" s="4932"/>
      <c r="X234" s="4932"/>
      <c r="Y234" s="4932"/>
      <c r="Z234" s="4932"/>
      <c r="AA234" s="4932"/>
      <c r="AB234" s="5372"/>
    </row>
    <row r="235" spans="1:28" outlineLevel="1">
      <c r="A235" s="4931">
        <v>37956</v>
      </c>
      <c r="B235" s="4932">
        <v>4.1947009966777404</v>
      </c>
      <c r="C235" s="4934">
        <v>4.83</v>
      </c>
      <c r="D235" s="5342"/>
      <c r="E235" s="4932">
        <v>3.62</v>
      </c>
      <c r="F235" s="4932">
        <v>0.58714859437750999</v>
      </c>
      <c r="G235" s="1741">
        <v>0.54</v>
      </c>
      <c r="H235" s="1741" t="s">
        <v>2380</v>
      </c>
      <c r="I235" s="4932">
        <v>3.5</v>
      </c>
      <c r="J235" s="4932">
        <v>3.4375</v>
      </c>
      <c r="K235" s="5369"/>
      <c r="L235" s="5370">
        <v>0</v>
      </c>
      <c r="M235" s="5370">
        <v>0</v>
      </c>
      <c r="N235" s="5371"/>
      <c r="O235" s="4932" t="s">
        <v>1335</v>
      </c>
      <c r="P235" s="4932" t="s">
        <v>1335</v>
      </c>
      <c r="Q235" s="4932">
        <v>2.1722222222222221</v>
      </c>
      <c r="R235" s="4933">
        <v>40.5</v>
      </c>
      <c r="S235" s="4932">
        <v>1.8653</v>
      </c>
      <c r="T235" s="4933">
        <v>91.367999999999995</v>
      </c>
      <c r="U235" s="4932" t="s">
        <v>2381</v>
      </c>
      <c r="V235" s="4933" t="s">
        <v>2381</v>
      </c>
      <c r="W235" s="4932"/>
      <c r="X235" s="4932"/>
      <c r="Y235" s="4932"/>
      <c r="Z235" s="4932"/>
      <c r="AA235" s="4932"/>
      <c r="AB235" s="5372"/>
    </row>
    <row r="236" spans="1:28" outlineLevel="1">
      <c r="A236" s="4931">
        <v>37957</v>
      </c>
      <c r="B236" s="4932">
        <v>4.1342562102237741</v>
      </c>
      <c r="C236" s="4934">
        <v>4.79</v>
      </c>
      <c r="D236" s="5342"/>
      <c r="E236" s="4932">
        <v>3.29</v>
      </c>
      <c r="F236" s="4932">
        <v>0.60269000729394606</v>
      </c>
      <c r="G236" s="1741">
        <v>0.56000000000000005</v>
      </c>
      <c r="H236" s="1741" t="s">
        <v>2380</v>
      </c>
      <c r="I236" s="4932">
        <v>3.25</v>
      </c>
      <c r="J236" s="4932">
        <v>3.3125</v>
      </c>
      <c r="K236" s="5369"/>
      <c r="L236" s="5370">
        <v>0</v>
      </c>
      <c r="M236" s="5370">
        <v>0</v>
      </c>
      <c r="N236" s="5371"/>
      <c r="O236" s="4932" t="s">
        <v>1335</v>
      </c>
      <c r="P236" s="4932" t="s">
        <v>1335</v>
      </c>
      <c r="Q236" s="4932">
        <v>1.9316046966731899</v>
      </c>
      <c r="R236" s="4933">
        <v>51.1</v>
      </c>
      <c r="S236" s="4932">
        <v>1.8835</v>
      </c>
      <c r="T236" s="4933">
        <v>92.119</v>
      </c>
      <c r="U236" s="4932" t="s">
        <v>2381</v>
      </c>
      <c r="V236" s="4933" t="s">
        <v>2381</v>
      </c>
      <c r="W236" s="4932"/>
      <c r="X236" s="4932"/>
      <c r="Y236" s="4932"/>
      <c r="Z236" s="4932"/>
      <c r="AA236" s="4932">
        <v>7.6867000000000001</v>
      </c>
      <c r="AB236" s="5372"/>
    </row>
    <row r="237" spans="1:28" outlineLevel="1">
      <c r="A237" s="4931">
        <v>37958</v>
      </c>
      <c r="B237" s="4932">
        <v>4.0671360793714246</v>
      </c>
      <c r="C237" s="4934">
        <v>4.6299999999999901</v>
      </c>
      <c r="D237" s="5342"/>
      <c r="E237" s="4932">
        <v>3.42</v>
      </c>
      <c r="F237" s="4932">
        <v>0.48981711361698094</v>
      </c>
      <c r="G237" s="1741">
        <v>0.54</v>
      </c>
      <c r="H237" s="1741">
        <v>0.43</v>
      </c>
      <c r="I237" s="4932">
        <v>3.625</v>
      </c>
      <c r="J237" s="4932">
        <v>3.25</v>
      </c>
      <c r="K237" s="5369"/>
      <c r="L237" s="5370">
        <v>0</v>
      </c>
      <c r="M237" s="5370">
        <v>0</v>
      </c>
      <c r="N237" s="5371"/>
      <c r="O237" s="4932" t="s">
        <v>1335</v>
      </c>
      <c r="P237" s="4932" t="s">
        <v>1335</v>
      </c>
      <c r="Q237" s="4932">
        <v>1.8878401360544217</v>
      </c>
      <c r="R237" s="4933">
        <v>58.8</v>
      </c>
      <c r="S237" s="4932">
        <v>1.7376</v>
      </c>
      <c r="T237" s="4933">
        <v>89.85</v>
      </c>
      <c r="U237" s="4932" t="s">
        <v>2381</v>
      </c>
      <c r="V237" s="4933" t="s">
        <v>2381</v>
      </c>
      <c r="W237" s="4932"/>
      <c r="X237" s="4932"/>
      <c r="Y237" s="4932"/>
      <c r="Z237" s="4932"/>
      <c r="AA237" s="4932"/>
      <c r="AB237" s="5372"/>
    </row>
    <row r="238" spans="1:28" outlineLevel="1">
      <c r="A238" s="4931">
        <v>37959</v>
      </c>
      <c r="B238" s="4932">
        <v>3.8828645593530484</v>
      </c>
      <c r="C238" s="4934">
        <v>4.75999999999999</v>
      </c>
      <c r="D238" s="5342"/>
      <c r="E238" s="4932">
        <v>3.23</v>
      </c>
      <c r="F238" s="4932">
        <v>0.55678749894130608</v>
      </c>
      <c r="G238" s="1741">
        <v>0.55000000000000004</v>
      </c>
      <c r="H238" s="1741">
        <v>0.5</v>
      </c>
      <c r="I238" s="4932">
        <v>3.1875</v>
      </c>
      <c r="J238" s="4932">
        <v>2.3125</v>
      </c>
      <c r="K238" s="5369"/>
      <c r="L238" s="5370">
        <v>0</v>
      </c>
      <c r="M238" s="5370">
        <v>0</v>
      </c>
      <c r="N238" s="5371"/>
      <c r="O238" s="4932" t="s">
        <v>1335</v>
      </c>
      <c r="P238" s="4932" t="s">
        <v>1335</v>
      </c>
      <c r="Q238" s="4932">
        <v>1.533493846976993</v>
      </c>
      <c r="R238" s="4933">
        <v>93.45</v>
      </c>
      <c r="S238" s="4932">
        <v>1.4725999999999999</v>
      </c>
      <c r="T238" s="4933">
        <v>127.3</v>
      </c>
      <c r="U238" s="4932" t="s">
        <v>2381</v>
      </c>
      <c r="V238" s="4933" t="s">
        <v>2381</v>
      </c>
      <c r="W238" s="4932"/>
      <c r="X238" s="4932"/>
      <c r="Y238" s="4932"/>
      <c r="Z238" s="4932"/>
      <c r="AA238" s="4932"/>
      <c r="AB238" s="5372"/>
    </row>
    <row r="239" spans="1:28" outlineLevel="1">
      <c r="A239" s="4931">
        <v>37960</v>
      </c>
      <c r="B239" s="4932">
        <v>3.7012581807434102</v>
      </c>
      <c r="C239" s="4934">
        <v>4.6699999999999902</v>
      </c>
      <c r="D239" s="5342"/>
      <c r="E239" s="4932">
        <v>2.89</v>
      </c>
      <c r="F239" s="4932">
        <v>0.51804057109632407</v>
      </c>
      <c r="G239" s="1741">
        <v>0.55000000000000004</v>
      </c>
      <c r="H239" s="1741">
        <v>0.5</v>
      </c>
      <c r="I239" s="4932">
        <v>2.9375</v>
      </c>
      <c r="J239" s="4932">
        <v>2.625</v>
      </c>
      <c r="K239" s="5369"/>
      <c r="L239" s="5370">
        <v>0</v>
      </c>
      <c r="M239" s="5370">
        <v>0</v>
      </c>
      <c r="N239" s="5371"/>
      <c r="O239" s="4932" t="s">
        <v>1335</v>
      </c>
      <c r="P239" s="4932" t="s">
        <v>1335</v>
      </c>
      <c r="Q239" s="4932">
        <v>1.8421947449768161</v>
      </c>
      <c r="R239" s="4933">
        <v>64.7</v>
      </c>
      <c r="S239" s="4932">
        <v>1.6511</v>
      </c>
      <c r="T239" s="4933">
        <v>92.55</v>
      </c>
      <c r="U239" s="4932" t="s">
        <v>2381</v>
      </c>
      <c r="V239" s="4933" t="s">
        <v>2381</v>
      </c>
      <c r="W239" s="4932"/>
      <c r="X239" s="4932"/>
      <c r="Y239" s="4932"/>
      <c r="Z239" s="4932"/>
      <c r="AA239" s="4932"/>
      <c r="AB239" s="5372"/>
    </row>
    <row r="240" spans="1:28" outlineLevel="1">
      <c r="A240" s="4931">
        <v>37964</v>
      </c>
      <c r="B240" s="4932">
        <v>3.6271661017993591</v>
      </c>
      <c r="C240" s="4934">
        <v>4.5999999999999899</v>
      </c>
      <c r="D240" s="5342"/>
      <c r="E240" s="4932">
        <v>3.05</v>
      </c>
      <c r="F240" s="4932">
        <v>0.47821421616358328</v>
      </c>
      <c r="G240" s="1741">
        <v>0.57999999999999996</v>
      </c>
      <c r="H240" s="1741">
        <v>0.25</v>
      </c>
      <c r="I240" s="4932">
        <v>3.125</v>
      </c>
      <c r="J240" s="4932">
        <v>2.875</v>
      </c>
      <c r="K240" s="5369"/>
      <c r="L240" s="5370">
        <v>0</v>
      </c>
      <c r="M240" s="5370">
        <v>0</v>
      </c>
      <c r="N240" s="5371"/>
      <c r="O240" s="4932" t="s">
        <v>1335</v>
      </c>
      <c r="P240" s="4932" t="s">
        <v>1335</v>
      </c>
      <c r="Q240" s="4932">
        <v>2.3544502617801046</v>
      </c>
      <c r="R240" s="4933">
        <v>38.200000000000003</v>
      </c>
      <c r="S240" s="4932">
        <v>2.3751000000000002</v>
      </c>
      <c r="T240" s="4933">
        <v>47.3</v>
      </c>
      <c r="U240" s="4932" t="s">
        <v>2381</v>
      </c>
      <c r="V240" s="4933" t="s">
        <v>2381</v>
      </c>
      <c r="W240" s="4932"/>
      <c r="X240" s="4932"/>
      <c r="Y240" s="4932"/>
      <c r="Z240" s="4932"/>
      <c r="AA240" s="4932">
        <v>6.7457000000000003</v>
      </c>
      <c r="AB240" s="5372"/>
    </row>
    <row r="241" spans="1:28" outlineLevel="1">
      <c r="A241" s="4931">
        <v>37965</v>
      </c>
      <c r="B241" s="4932">
        <v>3.9220270338660121</v>
      </c>
      <c r="C241" s="4934">
        <v>4.5599999999999898</v>
      </c>
      <c r="D241" s="5342"/>
      <c r="E241" s="4932">
        <v>3.23</v>
      </c>
      <c r="F241" s="4932">
        <v>0.53128355837966645</v>
      </c>
      <c r="G241" s="1741">
        <v>0.56000000000000005</v>
      </c>
      <c r="H241" s="1741">
        <v>0.5</v>
      </c>
      <c r="I241" s="4932">
        <v>3.375</v>
      </c>
      <c r="J241" s="4932">
        <v>2.9375</v>
      </c>
      <c r="K241" s="5369"/>
      <c r="L241" s="5370">
        <v>0</v>
      </c>
      <c r="M241" s="5370">
        <v>0</v>
      </c>
      <c r="N241" s="5371"/>
      <c r="O241" s="4932" t="s">
        <v>1335</v>
      </c>
      <c r="P241" s="4932" t="s">
        <v>1335</v>
      </c>
      <c r="Q241" s="4932">
        <v>2.0516267123287673</v>
      </c>
      <c r="R241" s="4933">
        <v>58.4</v>
      </c>
      <c r="S241" s="4932">
        <v>1.8694</v>
      </c>
      <c r="T241" s="4933">
        <v>79.55</v>
      </c>
      <c r="U241" s="4932" t="s">
        <v>2381</v>
      </c>
      <c r="V241" s="4933" t="s">
        <v>2381</v>
      </c>
      <c r="W241" s="4932"/>
      <c r="X241" s="4932"/>
      <c r="Y241" s="4932"/>
      <c r="Z241" s="4932"/>
      <c r="AA241" s="4932"/>
      <c r="AB241" s="5372"/>
    </row>
    <row r="242" spans="1:28" outlineLevel="1">
      <c r="A242" s="4931">
        <v>37966</v>
      </c>
      <c r="B242" s="4932">
        <v>3.0949096810517505</v>
      </c>
      <c r="C242" s="4934">
        <v>4.5</v>
      </c>
      <c r="D242" s="5342"/>
      <c r="E242" s="4932">
        <v>2.41</v>
      </c>
      <c r="F242" s="4932">
        <v>0.93379921259842524</v>
      </c>
      <c r="G242" s="1741">
        <v>1.02</v>
      </c>
      <c r="H242" s="1741" t="s">
        <v>2380</v>
      </c>
      <c r="I242" s="4932">
        <v>2.375</v>
      </c>
      <c r="J242" s="4932">
        <v>2.3125</v>
      </c>
      <c r="K242" s="5369"/>
      <c r="L242" s="5370">
        <v>0</v>
      </c>
      <c r="M242" s="5370">
        <v>0</v>
      </c>
      <c r="N242" s="5371"/>
      <c r="O242" s="4932" t="s">
        <v>1335</v>
      </c>
      <c r="P242" s="4932" t="s">
        <v>1335</v>
      </c>
      <c r="Q242" s="4932">
        <v>1.9691187739463603</v>
      </c>
      <c r="R242" s="4933">
        <v>65.25</v>
      </c>
      <c r="S242" s="4932">
        <v>1.7970999999999999</v>
      </c>
      <c r="T242" s="4933">
        <v>100.8</v>
      </c>
      <c r="U242" s="4932" t="s">
        <v>2381</v>
      </c>
      <c r="V242" s="4933" t="s">
        <v>2381</v>
      </c>
      <c r="W242" s="4932"/>
      <c r="X242" s="4932"/>
      <c r="Y242" s="4932"/>
      <c r="Z242" s="4932"/>
      <c r="AA242" s="4932"/>
      <c r="AB242" s="5372"/>
    </row>
    <row r="243" spans="1:28" outlineLevel="1">
      <c r="A243" s="4931">
        <v>37967</v>
      </c>
      <c r="B243" s="4932">
        <v>3.8975463519313305</v>
      </c>
      <c r="C243" s="4934">
        <v>4.5599999999999898</v>
      </c>
      <c r="D243" s="5342"/>
      <c r="E243" s="4932">
        <v>3.3</v>
      </c>
      <c r="F243" s="4932">
        <v>0.8737919999999999</v>
      </c>
      <c r="G243" s="1741">
        <v>0.59</v>
      </c>
      <c r="H243" s="1741">
        <v>1.5</v>
      </c>
      <c r="I243" s="4932">
        <v>3.5</v>
      </c>
      <c r="J243" s="4932">
        <v>2.125</v>
      </c>
      <c r="K243" s="5369"/>
      <c r="L243" s="5370">
        <v>0</v>
      </c>
      <c r="M243" s="5370">
        <v>0</v>
      </c>
      <c r="N243" s="5371"/>
      <c r="O243" s="4932" t="s">
        <v>1335</v>
      </c>
      <c r="P243" s="4932" t="s">
        <v>1335</v>
      </c>
      <c r="Q243" s="4932">
        <v>1.9181306306306307</v>
      </c>
      <c r="R243" s="4933">
        <v>44.4</v>
      </c>
      <c r="S243" s="4932">
        <v>1.8099000000000001</v>
      </c>
      <c r="T243" s="4933">
        <v>57.1</v>
      </c>
      <c r="U243" s="4932" t="s">
        <v>2381</v>
      </c>
      <c r="V243" s="4933" t="s">
        <v>2381</v>
      </c>
      <c r="W243" s="4932"/>
      <c r="X243" s="4932"/>
      <c r="Y243" s="4932"/>
      <c r="Z243" s="4932"/>
      <c r="AA243" s="4932"/>
      <c r="AB243" s="5372"/>
    </row>
    <row r="244" spans="1:28" outlineLevel="1">
      <c r="A244" s="4931">
        <v>37970</v>
      </c>
      <c r="B244" s="4932">
        <v>3.350945557480085</v>
      </c>
      <c r="C244" s="4934">
        <v>4.46999999999999</v>
      </c>
      <c r="D244" s="5342"/>
      <c r="E244" s="4932">
        <v>2.62</v>
      </c>
      <c r="F244" s="4932">
        <v>0.73251493925363087</v>
      </c>
      <c r="G244" s="1741">
        <v>0.62</v>
      </c>
      <c r="H244" s="1741">
        <v>1.1499999999999999</v>
      </c>
      <c r="I244" s="4932">
        <v>2.625</v>
      </c>
      <c r="J244" s="4932">
        <v>2.625</v>
      </c>
      <c r="K244" s="5369"/>
      <c r="L244" s="5370">
        <v>0</v>
      </c>
      <c r="M244" s="5370">
        <v>0</v>
      </c>
      <c r="N244" s="5371"/>
      <c r="O244" s="4932" t="s">
        <v>1335</v>
      </c>
      <c r="P244" s="4932" t="s">
        <v>1335</v>
      </c>
      <c r="Q244" s="4932">
        <v>1.5249198717948718</v>
      </c>
      <c r="R244" s="4933">
        <v>62.4</v>
      </c>
      <c r="S244" s="4932">
        <v>1.5109999999999999</v>
      </c>
      <c r="T244" s="4933">
        <v>72.05</v>
      </c>
      <c r="U244" s="4932" t="s">
        <v>2381</v>
      </c>
      <c r="V244" s="4933" t="s">
        <v>2381</v>
      </c>
      <c r="W244" s="4932"/>
      <c r="X244" s="4932"/>
      <c r="Y244" s="4932"/>
      <c r="Z244" s="4932"/>
      <c r="AA244" s="4932"/>
      <c r="AB244" s="5372"/>
    </row>
    <row r="245" spans="1:28" outlineLevel="1">
      <c r="A245" s="4931">
        <v>37971</v>
      </c>
      <c r="B245" s="4932">
        <v>3.881525847152496</v>
      </c>
      <c r="C245" s="4934">
        <v>4.4800000000000004</v>
      </c>
      <c r="D245" s="5342"/>
      <c r="E245" s="4932">
        <v>3.14</v>
      </c>
      <c r="F245" s="4932">
        <v>0.53803592346739559</v>
      </c>
      <c r="G245" s="1741">
        <v>0.54</v>
      </c>
      <c r="H245" s="1741">
        <v>0.5</v>
      </c>
      <c r="I245" s="4932">
        <v>3.5</v>
      </c>
      <c r="J245" s="4932">
        <v>2.5</v>
      </c>
      <c r="K245" s="5369"/>
      <c r="L245" s="5370">
        <v>0</v>
      </c>
      <c r="M245" s="5370">
        <v>0</v>
      </c>
      <c r="N245" s="5371"/>
      <c r="O245" s="4932" t="s">
        <v>1335</v>
      </c>
      <c r="P245" s="4932" t="s">
        <v>1335</v>
      </c>
      <c r="Q245" s="4932">
        <v>1.4414316702819956</v>
      </c>
      <c r="R245" s="4933">
        <v>92.2</v>
      </c>
      <c r="S245" s="4932">
        <v>1.5305</v>
      </c>
      <c r="T245" s="4933">
        <v>114.35</v>
      </c>
      <c r="U245" s="4932" t="s">
        <v>2381</v>
      </c>
      <c r="V245" s="4933" t="s">
        <v>2381</v>
      </c>
      <c r="W245" s="4932"/>
      <c r="X245" s="4932"/>
      <c r="Y245" s="4932"/>
      <c r="Z245" s="4932"/>
      <c r="AA245" s="4932">
        <v>6.4869000000000003</v>
      </c>
      <c r="AB245" s="5372"/>
    </row>
    <row r="246" spans="1:28" outlineLevel="1">
      <c r="A246" s="4931">
        <v>37972</v>
      </c>
      <c r="B246" s="4932">
        <v>3.531108462624919</v>
      </c>
      <c r="C246" s="4934">
        <v>4.28</v>
      </c>
      <c r="D246" s="5342"/>
      <c r="E246" s="4932">
        <v>2.36</v>
      </c>
      <c r="F246" s="4932">
        <v>0.59098674067221713</v>
      </c>
      <c r="G246" s="1741">
        <v>0.63</v>
      </c>
      <c r="H246" s="1741">
        <v>0.51</v>
      </c>
      <c r="I246" s="4932">
        <v>2.6875</v>
      </c>
      <c r="J246" s="4932">
        <v>2.5625</v>
      </c>
      <c r="K246" s="5369"/>
      <c r="L246" s="5370">
        <v>0</v>
      </c>
      <c r="M246" s="5370">
        <v>0</v>
      </c>
      <c r="N246" s="5371"/>
      <c r="O246" s="4932" t="s">
        <v>1335</v>
      </c>
      <c r="P246" s="4932" t="s">
        <v>1335</v>
      </c>
      <c r="Q246" s="4932">
        <v>1.3584977238239757</v>
      </c>
      <c r="R246" s="4933">
        <v>131.80000000000001</v>
      </c>
      <c r="S246" s="4932">
        <v>1.359</v>
      </c>
      <c r="T246" s="4933">
        <v>165.75</v>
      </c>
      <c r="U246" s="4932" t="s">
        <v>2381</v>
      </c>
      <c r="V246" s="4933" t="s">
        <v>2381</v>
      </c>
      <c r="W246" s="4932"/>
      <c r="X246" s="4932"/>
      <c r="Y246" s="4932"/>
      <c r="Z246" s="4932"/>
      <c r="AA246" s="4932"/>
      <c r="AB246" s="5372"/>
    </row>
    <row r="247" spans="1:28" outlineLevel="1">
      <c r="A247" s="4931">
        <v>37973</v>
      </c>
      <c r="B247" s="4932">
        <v>3.4636403420749158</v>
      </c>
      <c r="C247" s="4934">
        <v>4.16</v>
      </c>
      <c r="D247" s="5342"/>
      <c r="E247" s="4932">
        <v>2.91</v>
      </c>
      <c r="F247" s="4932">
        <v>0.81766419981498606</v>
      </c>
      <c r="G247" s="1741">
        <v>0.53</v>
      </c>
      <c r="H247" s="1741">
        <v>2.1</v>
      </c>
      <c r="I247" s="4932">
        <v>3.5625</v>
      </c>
      <c r="J247" s="4932">
        <v>3.5</v>
      </c>
      <c r="K247" s="5369"/>
      <c r="L247" s="5370">
        <v>0</v>
      </c>
      <c r="M247" s="5370">
        <v>0</v>
      </c>
      <c r="N247" s="5371"/>
      <c r="O247" s="4932" t="s">
        <v>1335</v>
      </c>
      <c r="P247" s="4932" t="s">
        <v>1335</v>
      </c>
      <c r="Q247" s="4932">
        <v>1.5501132502831256</v>
      </c>
      <c r="R247" s="4933">
        <v>132.44999999999999</v>
      </c>
      <c r="S247" s="4932">
        <v>1.4672000000000001</v>
      </c>
      <c r="T247" s="4933">
        <v>193.6</v>
      </c>
      <c r="U247" s="4932" t="s">
        <v>2381</v>
      </c>
      <c r="V247" s="4933" t="s">
        <v>2381</v>
      </c>
      <c r="W247" s="4932"/>
      <c r="X247" s="4932"/>
      <c r="Y247" s="4932"/>
      <c r="Z247" s="4932"/>
      <c r="AA247" s="4932"/>
      <c r="AB247" s="5372"/>
    </row>
    <row r="248" spans="1:28" outlineLevel="1">
      <c r="A248" s="4931">
        <v>37974</v>
      </c>
      <c r="B248" s="4932">
        <v>3.4171133949888852</v>
      </c>
      <c r="C248" s="4934">
        <v>4.1900000000000004</v>
      </c>
      <c r="D248" s="5342"/>
      <c r="E248" s="4932">
        <v>2.71</v>
      </c>
      <c r="F248" s="4932">
        <v>0.58000106940434182</v>
      </c>
      <c r="G248" s="1741">
        <v>0.56999999999999995</v>
      </c>
      <c r="H248" s="1741">
        <v>0.5</v>
      </c>
      <c r="I248" s="4932">
        <v>2.6875</v>
      </c>
      <c r="J248" s="4932">
        <v>2.1875</v>
      </c>
      <c r="K248" s="5369"/>
      <c r="L248" s="5370">
        <v>0</v>
      </c>
      <c r="M248" s="5370">
        <v>0</v>
      </c>
      <c r="N248" s="5371"/>
      <c r="O248" s="4932" t="s">
        <v>1335</v>
      </c>
      <c r="P248" s="4932" t="s">
        <v>1335</v>
      </c>
      <c r="Q248" s="4932">
        <v>1.4248366013071896</v>
      </c>
      <c r="R248" s="4933">
        <v>76.5</v>
      </c>
      <c r="S248" s="4932">
        <v>1.2976000000000001</v>
      </c>
      <c r="T248" s="4933">
        <v>133.80000000000001</v>
      </c>
      <c r="U248" s="4932" t="s">
        <v>2381</v>
      </c>
      <c r="V248" s="4933" t="s">
        <v>2381</v>
      </c>
      <c r="W248" s="4932"/>
      <c r="X248" s="4932"/>
      <c r="Y248" s="4932"/>
      <c r="Z248" s="4932"/>
      <c r="AA248" s="4932"/>
      <c r="AB248" s="5372"/>
    </row>
    <row r="249" spans="1:28" outlineLevel="1">
      <c r="A249" s="4931">
        <v>37977</v>
      </c>
      <c r="B249" s="4932">
        <v>2.7752793268987994</v>
      </c>
      <c r="C249" s="4934">
        <v>4.1699999999999902</v>
      </c>
      <c r="D249" s="5342"/>
      <c r="E249" s="4932">
        <v>2.38</v>
      </c>
      <c r="F249" s="4932">
        <v>0.53251156172180725</v>
      </c>
      <c r="G249" s="1741">
        <v>0.56000000000000005</v>
      </c>
      <c r="H249" s="1741">
        <v>0.5</v>
      </c>
      <c r="I249" s="4932">
        <v>2.375</v>
      </c>
      <c r="J249" s="4932">
        <v>2.1875</v>
      </c>
      <c r="K249" s="5369"/>
      <c r="L249" s="5370">
        <v>0</v>
      </c>
      <c r="M249" s="5370">
        <v>0</v>
      </c>
      <c r="N249" s="5371"/>
      <c r="O249" s="4932" t="s">
        <v>1335</v>
      </c>
      <c r="P249" s="4932" t="s">
        <v>1335</v>
      </c>
      <c r="Q249" s="4932">
        <v>1.375250501002004</v>
      </c>
      <c r="R249" s="4933">
        <v>49.9</v>
      </c>
      <c r="S249" s="4932">
        <v>1.2551000000000001</v>
      </c>
      <c r="T249" s="4933">
        <v>89.1</v>
      </c>
      <c r="U249" s="4932" t="s">
        <v>2381</v>
      </c>
      <c r="V249" s="4933" t="s">
        <v>2381</v>
      </c>
      <c r="W249" s="4932"/>
      <c r="X249" s="4932"/>
      <c r="Y249" s="4932"/>
      <c r="Z249" s="4932"/>
      <c r="AA249" s="4932"/>
      <c r="AB249" s="5372"/>
    </row>
    <row r="250" spans="1:28" outlineLevel="1">
      <c r="A250" s="4931">
        <v>37978</v>
      </c>
      <c r="B250" s="4932">
        <v>3.4371067351612181</v>
      </c>
      <c r="C250" s="4934">
        <v>4.2</v>
      </c>
      <c r="D250" s="5342"/>
      <c r="E250" s="4932">
        <v>2.76</v>
      </c>
      <c r="F250" s="4932">
        <v>0.52569646569646578</v>
      </c>
      <c r="G250" s="1741">
        <v>0.56000000000000005</v>
      </c>
      <c r="H250" s="1741" t="s">
        <v>2380</v>
      </c>
      <c r="I250" s="4932">
        <v>3</v>
      </c>
      <c r="J250" s="4932">
        <v>3</v>
      </c>
      <c r="K250" s="5369"/>
      <c r="L250" s="5370">
        <v>0</v>
      </c>
      <c r="M250" s="5370">
        <v>0</v>
      </c>
      <c r="N250" s="5371"/>
      <c r="O250" s="4932" t="s">
        <v>1335</v>
      </c>
      <c r="P250" s="4932" t="s">
        <v>1335</v>
      </c>
      <c r="Q250" s="4932">
        <v>1.4606199186991871</v>
      </c>
      <c r="R250" s="4933">
        <v>98.4</v>
      </c>
      <c r="S250" s="4932">
        <v>1.5629999999999999</v>
      </c>
      <c r="T250" s="4933">
        <v>247.65</v>
      </c>
      <c r="U250" s="4932" t="s">
        <v>2381</v>
      </c>
      <c r="V250" s="4933" t="s">
        <v>2381</v>
      </c>
      <c r="W250" s="4932"/>
      <c r="X250" s="4932"/>
      <c r="Y250" s="4932"/>
      <c r="Z250" s="4932"/>
      <c r="AA250" s="4932">
        <v>6.3334999999999999</v>
      </c>
      <c r="AB250" s="5372"/>
    </row>
    <row r="251" spans="1:28" outlineLevel="1">
      <c r="A251" s="4931">
        <v>37979</v>
      </c>
      <c r="B251" s="4932">
        <v>3.8062824483085573</v>
      </c>
      <c r="C251" s="4934">
        <v>4.21</v>
      </c>
      <c r="D251" s="5342"/>
      <c r="E251" s="4932">
        <v>3.03</v>
      </c>
      <c r="F251" s="4932">
        <v>0.61938122076987645</v>
      </c>
      <c r="G251" s="1741">
        <v>0.61</v>
      </c>
      <c r="H251" s="1741" t="s">
        <v>2380</v>
      </c>
      <c r="I251" s="4932">
        <v>3.4375</v>
      </c>
      <c r="J251" s="4932">
        <v>2.875</v>
      </c>
      <c r="K251" s="5369"/>
      <c r="L251" s="5370">
        <v>0</v>
      </c>
      <c r="M251" s="5370">
        <v>0</v>
      </c>
      <c r="N251" s="5371"/>
      <c r="O251" s="4932" t="s">
        <v>1335</v>
      </c>
      <c r="P251" s="4932" t="s">
        <v>1335</v>
      </c>
      <c r="Q251" s="4932">
        <v>1.8359375</v>
      </c>
      <c r="R251" s="4933">
        <v>64</v>
      </c>
      <c r="S251" s="4932">
        <v>1.7756000000000001</v>
      </c>
      <c r="T251" s="4933">
        <v>78</v>
      </c>
      <c r="U251" s="4932" t="s">
        <v>2381</v>
      </c>
      <c r="V251" s="4933" t="s">
        <v>2381</v>
      </c>
      <c r="W251" s="4932"/>
      <c r="X251" s="4932"/>
      <c r="Y251" s="4932"/>
      <c r="Z251" s="4932"/>
      <c r="AA251" s="4932"/>
      <c r="AB251" s="5372"/>
    </row>
    <row r="252" spans="1:28" outlineLevel="1">
      <c r="A252" s="4931">
        <v>37981</v>
      </c>
      <c r="B252" s="4932">
        <v>3.5011963634284058</v>
      </c>
      <c r="C252" s="4934">
        <v>4.0999999999999899</v>
      </c>
      <c r="D252" s="5342"/>
      <c r="E252" s="4932">
        <v>2.86</v>
      </c>
      <c r="F252" s="4932">
        <v>0.4978135022450289</v>
      </c>
      <c r="G252" s="1741">
        <v>0.54</v>
      </c>
      <c r="H252" s="1741" t="s">
        <v>2380</v>
      </c>
      <c r="I252" s="4932">
        <v>2.9375</v>
      </c>
      <c r="J252" s="4932">
        <v>2.9375</v>
      </c>
      <c r="K252" s="5369"/>
      <c r="L252" s="5370">
        <v>0</v>
      </c>
      <c r="M252" s="5370">
        <v>0</v>
      </c>
      <c r="N252" s="5371"/>
      <c r="O252" s="4932" t="s">
        <v>1335</v>
      </c>
      <c r="P252" s="4932" t="s">
        <v>1335</v>
      </c>
      <c r="Q252" s="4932">
        <v>1.6754192409532216</v>
      </c>
      <c r="R252" s="4933">
        <v>113.3</v>
      </c>
      <c r="S252" s="4932">
        <v>1.5820000000000001</v>
      </c>
      <c r="T252" s="4933">
        <v>162.30000000000001</v>
      </c>
      <c r="U252" s="4932" t="s">
        <v>2381</v>
      </c>
      <c r="V252" s="4933" t="s">
        <v>2381</v>
      </c>
      <c r="W252" s="4932"/>
      <c r="X252" s="4932"/>
      <c r="Y252" s="4932"/>
      <c r="Z252" s="4932"/>
      <c r="AA252" s="4932"/>
      <c r="AB252" s="5372"/>
    </row>
    <row r="253" spans="1:28" outlineLevel="1">
      <c r="A253" s="4931">
        <v>37984</v>
      </c>
      <c r="B253" s="4932">
        <v>3.1836331275160834</v>
      </c>
      <c r="C253" s="4934">
        <v>4</v>
      </c>
      <c r="D253" s="5342"/>
      <c r="E253" s="4932">
        <v>2.57</v>
      </c>
      <c r="F253" s="4932">
        <v>0.5201460991347705</v>
      </c>
      <c r="G253" s="1741">
        <v>0.6</v>
      </c>
      <c r="H253" s="1741">
        <v>0.5</v>
      </c>
      <c r="I253" s="4932">
        <v>2.5</v>
      </c>
      <c r="J253" s="4932">
        <v>2.5</v>
      </c>
      <c r="K253" s="5369"/>
      <c r="L253" s="5370">
        <v>0</v>
      </c>
      <c r="M253" s="5370">
        <v>0</v>
      </c>
      <c r="N253" s="5371"/>
      <c r="O253" s="4932" t="s">
        <v>1335</v>
      </c>
      <c r="P253" s="4932" t="s">
        <v>1335</v>
      </c>
      <c r="Q253" s="4932">
        <v>1.2744289340101522</v>
      </c>
      <c r="R253" s="4933">
        <v>78.8</v>
      </c>
      <c r="S253" s="4932">
        <v>1.331</v>
      </c>
      <c r="T253" s="4933">
        <v>119.8</v>
      </c>
      <c r="U253" s="4932" t="s">
        <v>2381</v>
      </c>
      <c r="V253" s="4933" t="s">
        <v>2381</v>
      </c>
      <c r="W253" s="4932"/>
      <c r="X253" s="4932"/>
      <c r="Y253" s="4932"/>
      <c r="Z253" s="4932"/>
      <c r="AA253" s="4932"/>
      <c r="AB253" s="5372"/>
    </row>
    <row r="254" spans="1:28" outlineLevel="1">
      <c r="A254" s="4931">
        <v>37985</v>
      </c>
      <c r="B254" s="4932">
        <v>3.0517462439030179</v>
      </c>
      <c r="C254" s="4934">
        <v>3.99</v>
      </c>
      <c r="D254" s="5342"/>
      <c r="E254" s="4932">
        <v>2.72</v>
      </c>
      <c r="F254" s="4932">
        <v>0.52358167308443559</v>
      </c>
      <c r="G254" s="1741">
        <v>0.57999999999999996</v>
      </c>
      <c r="H254" s="1741">
        <v>0.38</v>
      </c>
      <c r="I254" s="4932">
        <v>2.75</v>
      </c>
      <c r="J254" s="4932">
        <v>2.8125</v>
      </c>
      <c r="K254" s="5369"/>
      <c r="L254" s="5370">
        <v>0</v>
      </c>
      <c r="M254" s="5370">
        <v>0</v>
      </c>
      <c r="N254" s="5371"/>
      <c r="O254" s="4932" t="s">
        <v>1335</v>
      </c>
      <c r="P254" s="4932" t="s">
        <v>1335</v>
      </c>
      <c r="Q254" s="4932">
        <v>1.3656646626586506</v>
      </c>
      <c r="R254" s="4933">
        <v>74.849999999999994</v>
      </c>
      <c r="S254" s="4932">
        <v>1.3777999999999999</v>
      </c>
      <c r="T254" s="4933">
        <v>138.5</v>
      </c>
      <c r="U254" s="4932" t="s">
        <v>2381</v>
      </c>
      <c r="V254" s="4933" t="s">
        <v>2381</v>
      </c>
      <c r="W254" s="4932"/>
      <c r="X254" s="4932"/>
      <c r="Y254" s="4932"/>
      <c r="Z254" s="4932"/>
      <c r="AA254" s="4932">
        <v>6</v>
      </c>
      <c r="AB254" s="5372"/>
    </row>
    <row r="255" spans="1:28">
      <c r="A255" s="4931">
        <v>37986</v>
      </c>
      <c r="B255" s="4932">
        <v>3.5925207022043222</v>
      </c>
      <c r="C255" s="4934">
        <v>4.08</v>
      </c>
      <c r="D255" s="5342"/>
      <c r="E255" s="4932">
        <v>3.12</v>
      </c>
      <c r="F255" s="4932">
        <v>0.55739774832549516</v>
      </c>
      <c r="G255" s="1741">
        <v>0.57999999999999996</v>
      </c>
      <c r="H255" s="1741" t="s">
        <v>2380</v>
      </c>
      <c r="I255" s="4932">
        <v>3.5625</v>
      </c>
      <c r="J255" s="4932">
        <v>2.8125</v>
      </c>
      <c r="K255" s="5369"/>
      <c r="L255" s="5370">
        <v>0</v>
      </c>
      <c r="M255" s="5370">
        <v>0</v>
      </c>
      <c r="N255" s="5371"/>
      <c r="O255" s="4932" t="s">
        <v>1335</v>
      </c>
      <c r="P255" s="4932" t="s">
        <v>1335</v>
      </c>
      <c r="Q255" s="4932">
        <v>1.6134969325153374</v>
      </c>
      <c r="R255" s="4933">
        <v>32.6</v>
      </c>
      <c r="S255" s="4932">
        <v>1.6745000000000001</v>
      </c>
      <c r="T255" s="4933">
        <v>34.1</v>
      </c>
      <c r="U255" s="4932" t="s">
        <v>2381</v>
      </c>
      <c r="V255" s="4933" t="s">
        <v>2381</v>
      </c>
      <c r="W255" s="4932"/>
      <c r="X255" s="4932"/>
      <c r="Y255" s="4932"/>
      <c r="Z255" s="4932"/>
      <c r="AA255" s="4932"/>
      <c r="AB255" s="5372"/>
    </row>
    <row r="256" spans="1:28" outlineLevel="1">
      <c r="A256" s="4931">
        <v>37988</v>
      </c>
      <c r="B256" s="4932">
        <v>3.5347860460770595</v>
      </c>
      <c r="C256" s="4934">
        <v>3.98</v>
      </c>
      <c r="D256" s="5342"/>
      <c r="E256" s="4932">
        <v>2.86</v>
      </c>
      <c r="F256" s="4932">
        <v>0.58281447230753647</v>
      </c>
      <c r="G256" s="1741">
        <v>0.61</v>
      </c>
      <c r="H256" s="1741">
        <v>0.5</v>
      </c>
      <c r="I256" s="4932">
        <v>2.875</v>
      </c>
      <c r="J256" s="4932">
        <v>2.75</v>
      </c>
      <c r="K256" s="5369"/>
      <c r="L256" s="5370">
        <v>0</v>
      </c>
      <c r="M256" s="5370">
        <v>0</v>
      </c>
      <c r="N256" s="5371"/>
      <c r="O256" s="4932" t="s">
        <v>1335</v>
      </c>
      <c r="P256" s="4932" t="s">
        <v>1335</v>
      </c>
      <c r="Q256" s="4932">
        <v>1.5564087759815242</v>
      </c>
      <c r="R256" s="4933">
        <v>86.6</v>
      </c>
      <c r="S256" s="4932">
        <v>1.5374000000000001</v>
      </c>
      <c r="T256" s="4933">
        <v>97.3</v>
      </c>
      <c r="U256" s="4932" t="s">
        <v>2381</v>
      </c>
      <c r="V256" s="4933" t="s">
        <v>2381</v>
      </c>
      <c r="W256" s="4932"/>
      <c r="X256" s="4932"/>
      <c r="Y256" s="4932"/>
      <c r="Z256" s="4932"/>
      <c r="AA256" s="4932"/>
      <c r="AB256" s="5372"/>
    </row>
    <row r="257" spans="1:28" outlineLevel="1">
      <c r="A257" s="4931">
        <v>37991</v>
      </c>
      <c r="B257" s="4932">
        <v>3.1818367162524206</v>
      </c>
      <c r="C257" s="4934">
        <v>4.0199999999999898</v>
      </c>
      <c r="D257" s="5342"/>
      <c r="E257" s="4932">
        <v>2.64</v>
      </c>
      <c r="F257" s="4932">
        <v>0.59477664932705809</v>
      </c>
      <c r="G257" s="1741">
        <v>0.63</v>
      </c>
      <c r="H257" s="1741">
        <v>0.5</v>
      </c>
      <c r="I257" s="4932">
        <v>2.6875</v>
      </c>
      <c r="J257" s="4932">
        <v>2.5</v>
      </c>
      <c r="K257" s="5369"/>
      <c r="L257" s="5370">
        <v>0</v>
      </c>
      <c r="M257" s="5370">
        <v>0</v>
      </c>
      <c r="N257" s="5371"/>
      <c r="O257" s="4932" t="s">
        <v>1335</v>
      </c>
      <c r="P257" s="4932" t="s">
        <v>1335</v>
      </c>
      <c r="Q257" s="4932">
        <v>1.557608695652174</v>
      </c>
      <c r="R257" s="4933">
        <v>92</v>
      </c>
      <c r="S257" s="4932">
        <v>1.5369999999999999</v>
      </c>
      <c r="T257" s="4933">
        <v>108.2</v>
      </c>
      <c r="U257" s="4932" t="s">
        <v>2381</v>
      </c>
      <c r="V257" s="4933" t="s">
        <v>2381</v>
      </c>
      <c r="W257" s="4932"/>
      <c r="X257" s="4932"/>
      <c r="Y257" s="4932"/>
      <c r="Z257" s="4932"/>
      <c r="AA257" s="4932"/>
      <c r="AB257" s="5372"/>
    </row>
    <row r="258" spans="1:28" outlineLevel="1">
      <c r="A258" s="4931">
        <v>37992</v>
      </c>
      <c r="B258" s="4932">
        <v>2.9890169600832728</v>
      </c>
      <c r="C258" s="4934">
        <v>3.98</v>
      </c>
      <c r="D258" s="5342"/>
      <c r="E258" s="4932">
        <v>2.48</v>
      </c>
      <c r="F258" s="4932">
        <v>0.58682253962042652</v>
      </c>
      <c r="G258" s="1741">
        <v>0.59</v>
      </c>
      <c r="H258" s="1741" t="s">
        <v>2380</v>
      </c>
      <c r="I258" s="4932">
        <v>2.375</v>
      </c>
      <c r="J258" s="4932">
        <v>2.4375</v>
      </c>
      <c r="K258" s="5369"/>
      <c r="L258" s="5370">
        <v>0</v>
      </c>
      <c r="M258" s="5370">
        <v>0</v>
      </c>
      <c r="N258" s="5371"/>
      <c r="O258" s="4932" t="s">
        <v>1335</v>
      </c>
      <c r="P258" s="4932" t="s">
        <v>1335</v>
      </c>
      <c r="Q258" s="4932">
        <v>1.5227693018955155</v>
      </c>
      <c r="R258" s="4933">
        <v>108.15</v>
      </c>
      <c r="S258" s="4932">
        <v>1.4875</v>
      </c>
      <c r="T258" s="4933">
        <v>146.15</v>
      </c>
      <c r="U258" s="4932" t="s">
        <v>2381</v>
      </c>
      <c r="V258" s="4933" t="s">
        <v>2381</v>
      </c>
      <c r="W258" s="4932"/>
      <c r="X258" s="4932"/>
      <c r="Y258" s="4932"/>
      <c r="Z258" s="4932"/>
      <c r="AA258" s="4932">
        <v>5.8653000000000004</v>
      </c>
      <c r="AB258" s="5372"/>
    </row>
    <row r="259" spans="1:28" outlineLevel="1">
      <c r="A259" s="4931">
        <v>37993</v>
      </c>
      <c r="B259" s="4932">
        <v>2.7473266643993854</v>
      </c>
      <c r="C259" s="4934">
        <v>3.8399999999999901</v>
      </c>
      <c r="D259" s="5342"/>
      <c r="E259" s="4932">
        <v>2.2999999999999998</v>
      </c>
      <c r="F259" s="4932">
        <v>0.76675120902740457</v>
      </c>
      <c r="G259" s="1741">
        <v>0.64</v>
      </c>
      <c r="H259" s="1741">
        <v>0.94</v>
      </c>
      <c r="I259" s="4932">
        <v>2.5</v>
      </c>
      <c r="J259" s="4932">
        <v>1.9375</v>
      </c>
      <c r="K259" s="5369"/>
      <c r="L259" s="5370">
        <v>0</v>
      </c>
      <c r="M259" s="5370">
        <v>0</v>
      </c>
      <c r="N259" s="5371"/>
      <c r="O259" s="4932" t="s">
        <v>1335</v>
      </c>
      <c r="P259" s="4932" t="s">
        <v>1335</v>
      </c>
      <c r="Q259" s="4932">
        <v>1.3600861008610086</v>
      </c>
      <c r="R259" s="4933">
        <v>81.3</v>
      </c>
      <c r="S259" s="4932">
        <v>1.3048</v>
      </c>
      <c r="T259" s="4933">
        <v>101.8</v>
      </c>
      <c r="U259" s="4932" t="s">
        <v>2381</v>
      </c>
      <c r="V259" s="4933" t="s">
        <v>2381</v>
      </c>
      <c r="W259" s="4932"/>
      <c r="X259" s="4932"/>
      <c r="Y259" s="4932"/>
      <c r="Z259" s="4932"/>
      <c r="AA259" s="4932"/>
      <c r="AB259" s="5372"/>
    </row>
    <row r="260" spans="1:28" outlineLevel="1">
      <c r="A260" s="4931">
        <v>37994</v>
      </c>
      <c r="B260" s="4932">
        <v>2.6972933897713838</v>
      </c>
      <c r="C260" s="4934">
        <v>3.81</v>
      </c>
      <c r="D260" s="5342"/>
      <c r="E260" s="4932">
        <v>2.2200000000000002</v>
      </c>
      <c r="F260" s="4932">
        <v>0.48334030495209823</v>
      </c>
      <c r="G260" s="1741">
        <v>0.59</v>
      </c>
      <c r="H260" s="1741">
        <v>0.25</v>
      </c>
      <c r="I260" s="4932">
        <v>2</v>
      </c>
      <c r="J260" s="4932">
        <v>1.9375</v>
      </c>
      <c r="K260" s="5369"/>
      <c r="L260" s="5370">
        <v>0</v>
      </c>
      <c r="M260" s="5370">
        <v>0</v>
      </c>
      <c r="N260" s="5371"/>
      <c r="O260" s="4932" t="s">
        <v>1335</v>
      </c>
      <c r="P260" s="4932" t="s">
        <v>1335</v>
      </c>
      <c r="Q260" s="4932">
        <v>1.2094272076372314</v>
      </c>
      <c r="R260" s="4933">
        <v>83.8</v>
      </c>
      <c r="S260" s="4932">
        <v>1.2222999999999999</v>
      </c>
      <c r="T260" s="4933">
        <v>109.523</v>
      </c>
      <c r="U260" s="4932" t="s">
        <v>2381</v>
      </c>
      <c r="V260" s="4933" t="s">
        <v>2381</v>
      </c>
      <c r="W260" s="4932"/>
      <c r="X260" s="4932"/>
      <c r="Y260" s="4932"/>
      <c r="Z260" s="4932"/>
      <c r="AA260" s="4932"/>
      <c r="AB260" s="5372"/>
    </row>
    <row r="261" spans="1:28" outlineLevel="1">
      <c r="A261" s="4931">
        <v>37995</v>
      </c>
      <c r="B261" s="4932">
        <v>2.9384795009810754</v>
      </c>
      <c r="C261" s="4934">
        <v>3.77999999999999</v>
      </c>
      <c r="D261" s="5342"/>
      <c r="E261" s="4932">
        <v>2.19</v>
      </c>
      <c r="F261" s="4932">
        <v>0.50690293196697978</v>
      </c>
      <c r="G261" s="1741">
        <v>0.52</v>
      </c>
      <c r="H261" s="1741">
        <v>0.5</v>
      </c>
      <c r="I261" s="4932">
        <v>2.1875</v>
      </c>
      <c r="J261" s="4932">
        <v>1.75</v>
      </c>
      <c r="K261" s="5369"/>
      <c r="L261" s="5370">
        <v>0</v>
      </c>
      <c r="M261" s="5370">
        <v>0</v>
      </c>
      <c r="N261" s="5371"/>
      <c r="O261" s="4932" t="s">
        <v>1335</v>
      </c>
      <c r="P261" s="4932" t="s">
        <v>1335</v>
      </c>
      <c r="Q261" s="4932">
        <v>1.7024013722126929</v>
      </c>
      <c r="R261" s="4933">
        <v>58.3</v>
      </c>
      <c r="S261" s="4932">
        <v>1.3842000000000001</v>
      </c>
      <c r="T261" s="4933">
        <v>145.6</v>
      </c>
      <c r="U261" s="4932" t="s">
        <v>2381</v>
      </c>
      <c r="V261" s="4933" t="s">
        <v>2381</v>
      </c>
      <c r="W261" s="4932"/>
      <c r="X261" s="4932"/>
      <c r="Y261" s="4932"/>
      <c r="Z261" s="4932"/>
      <c r="AA261" s="4932"/>
      <c r="AB261" s="5372"/>
    </row>
    <row r="262" spans="1:28" outlineLevel="1">
      <c r="A262" s="4931">
        <v>37998</v>
      </c>
      <c r="B262" s="4932">
        <v>2.3698383581773577</v>
      </c>
      <c r="C262" s="4934">
        <v>3.73</v>
      </c>
      <c r="D262" s="5342"/>
      <c r="E262" s="4932">
        <v>1.81</v>
      </c>
      <c r="F262" s="4932">
        <v>0.60592601591447492</v>
      </c>
      <c r="G262" s="1741">
        <v>0.6</v>
      </c>
      <c r="H262" s="1741">
        <v>0.67</v>
      </c>
      <c r="I262" s="4932">
        <v>1.8125</v>
      </c>
      <c r="J262" s="4932">
        <v>2.0625</v>
      </c>
      <c r="K262" s="5369"/>
      <c r="L262" s="5370">
        <v>0</v>
      </c>
      <c r="M262" s="5370">
        <v>0</v>
      </c>
      <c r="N262" s="5371"/>
      <c r="O262" s="4932" t="s">
        <v>1335</v>
      </c>
      <c r="P262" s="4932" t="s">
        <v>1335</v>
      </c>
      <c r="Q262" s="4932">
        <v>1.6042112299465241</v>
      </c>
      <c r="R262" s="4933">
        <v>74.8</v>
      </c>
      <c r="S262" s="4932">
        <v>1.4983</v>
      </c>
      <c r="T262" s="4933">
        <v>92.6</v>
      </c>
      <c r="U262" s="4932" t="s">
        <v>2381</v>
      </c>
      <c r="V262" s="4933" t="s">
        <v>2381</v>
      </c>
      <c r="W262" s="4932"/>
      <c r="X262" s="4932"/>
      <c r="Y262" s="4932"/>
      <c r="Z262" s="4932"/>
      <c r="AA262" s="4932"/>
      <c r="AB262" s="5372"/>
    </row>
    <row r="263" spans="1:28" outlineLevel="1">
      <c r="A263" s="4931">
        <v>37999</v>
      </c>
      <c r="B263" s="4932">
        <v>2.8707419535578658</v>
      </c>
      <c r="C263" s="4934">
        <v>3.6099999999999901</v>
      </c>
      <c r="D263" s="5342"/>
      <c r="E263" s="4932">
        <v>2.2799999999999998</v>
      </c>
      <c r="F263" s="4932">
        <v>0.59426182785483561</v>
      </c>
      <c r="G263" s="1741">
        <v>0.57999999999999996</v>
      </c>
      <c r="H263" s="1741" t="s">
        <v>2380</v>
      </c>
      <c r="I263" s="4932">
        <v>2.25</v>
      </c>
      <c r="J263" s="4932">
        <v>2</v>
      </c>
      <c r="K263" s="5369"/>
      <c r="L263" s="5370">
        <v>0</v>
      </c>
      <c r="M263" s="5370">
        <v>0</v>
      </c>
      <c r="N263" s="5371"/>
      <c r="O263" s="4932" t="s">
        <v>1335</v>
      </c>
      <c r="P263" s="4932" t="s">
        <v>1335</v>
      </c>
      <c r="Q263" s="4932">
        <v>1.5358027923211168</v>
      </c>
      <c r="R263" s="4933">
        <v>114.6</v>
      </c>
      <c r="S263" s="4932">
        <v>1.5088999999999999</v>
      </c>
      <c r="T263" s="4933">
        <v>158.49</v>
      </c>
      <c r="U263" s="4932" t="s">
        <v>2381</v>
      </c>
      <c r="V263" s="4933" t="s">
        <v>2381</v>
      </c>
      <c r="W263" s="4932"/>
      <c r="X263" s="4932"/>
      <c r="Y263" s="4932">
        <v>12.550599999999999</v>
      </c>
      <c r="Z263" s="4932"/>
      <c r="AA263" s="4932">
        <v>5.9256000000000002</v>
      </c>
      <c r="AB263" s="5372"/>
    </row>
    <row r="264" spans="1:28" outlineLevel="1">
      <c r="A264" s="4931">
        <v>38000</v>
      </c>
      <c r="B264" s="4932">
        <v>2.533561368685342</v>
      </c>
      <c r="C264" s="4934">
        <v>3.7</v>
      </c>
      <c r="D264" s="5342"/>
      <c r="E264" s="4932">
        <v>1.81</v>
      </c>
      <c r="F264" s="4932">
        <v>0.57778273728024532</v>
      </c>
      <c r="G264" s="1741">
        <v>0.61</v>
      </c>
      <c r="H264" s="1741">
        <v>0.56999999999999995</v>
      </c>
      <c r="I264" s="4932">
        <v>1.6875</v>
      </c>
      <c r="J264" s="4932">
        <v>2.0625</v>
      </c>
      <c r="K264" s="5369"/>
      <c r="L264" s="5370">
        <v>0</v>
      </c>
      <c r="M264" s="5370">
        <v>0</v>
      </c>
      <c r="N264" s="5371"/>
      <c r="O264" s="4932" t="s">
        <v>1335</v>
      </c>
      <c r="P264" s="4932" t="s">
        <v>1335</v>
      </c>
      <c r="Q264" s="4932">
        <v>1.3677637130801688</v>
      </c>
      <c r="R264" s="4933">
        <v>189.6</v>
      </c>
      <c r="S264" s="4932">
        <v>1.3869</v>
      </c>
      <c r="T264" s="4933">
        <v>230.6</v>
      </c>
      <c r="U264" s="4932" t="s">
        <v>2381</v>
      </c>
      <c r="V264" s="4933" t="s">
        <v>2381</v>
      </c>
      <c r="W264" s="4932"/>
      <c r="X264" s="4932"/>
      <c r="Y264" s="4932"/>
      <c r="Z264" s="4932"/>
      <c r="AA264" s="4932"/>
      <c r="AB264" s="5372"/>
    </row>
    <row r="265" spans="1:28" outlineLevel="1">
      <c r="A265" s="4931">
        <v>38001</v>
      </c>
      <c r="B265" s="4932">
        <v>2.5823157120994851</v>
      </c>
      <c r="C265" s="4934">
        <v>3.66</v>
      </c>
      <c r="D265" s="5342"/>
      <c r="E265" s="4932">
        <v>1.88</v>
      </c>
      <c r="F265" s="4932">
        <v>0.57189714285714288</v>
      </c>
      <c r="G265" s="1741">
        <v>0.56999999999999995</v>
      </c>
      <c r="H265" s="1741" t="s">
        <v>2380</v>
      </c>
      <c r="I265" s="4932">
        <v>2</v>
      </c>
      <c r="J265" s="4932">
        <v>1.4375</v>
      </c>
      <c r="K265" s="5369"/>
      <c r="L265" s="5370">
        <v>0</v>
      </c>
      <c r="M265" s="5370">
        <v>0</v>
      </c>
      <c r="N265" s="5371"/>
      <c r="O265" s="4932" t="s">
        <v>1335</v>
      </c>
      <c r="P265" s="4932" t="s">
        <v>1335</v>
      </c>
      <c r="Q265" s="4932">
        <v>1.3822595704948646</v>
      </c>
      <c r="R265" s="4933">
        <v>107.1</v>
      </c>
      <c r="S265" s="4932">
        <v>1.3443000000000001</v>
      </c>
      <c r="T265" s="4933">
        <v>133.80000000000001</v>
      </c>
      <c r="U265" s="4932" t="s">
        <v>2381</v>
      </c>
      <c r="V265" s="4933" t="s">
        <v>2381</v>
      </c>
      <c r="W265" s="4932"/>
      <c r="X265" s="4932"/>
      <c r="Y265" s="4932"/>
      <c r="Z265" s="4932"/>
      <c r="AA265" s="4932"/>
      <c r="AB265" s="5372"/>
    </row>
    <row r="266" spans="1:28" outlineLevel="1">
      <c r="A266" s="4931">
        <v>38002</v>
      </c>
      <c r="B266" s="4932">
        <v>2.8951069010651138</v>
      </c>
      <c r="C266" s="4934">
        <v>3.56</v>
      </c>
      <c r="D266" s="5342"/>
      <c r="E266" s="4932">
        <v>2.2200000000000002</v>
      </c>
      <c r="F266" s="4932">
        <v>0.62179508538109118</v>
      </c>
      <c r="G266" s="1741">
        <v>0.64</v>
      </c>
      <c r="H266" s="1741">
        <v>0.61</v>
      </c>
      <c r="I266" s="4932">
        <v>2.125</v>
      </c>
      <c r="J266" s="4932">
        <v>2</v>
      </c>
      <c r="K266" s="5369"/>
      <c r="L266" s="5370">
        <v>0</v>
      </c>
      <c r="M266" s="5370">
        <v>0</v>
      </c>
      <c r="N266" s="5371"/>
      <c r="O266" s="4932" t="s">
        <v>1335</v>
      </c>
      <c r="P266" s="4932" t="s">
        <v>1335</v>
      </c>
      <c r="Q266" s="4932">
        <v>1.4635135135135136</v>
      </c>
      <c r="R266" s="4933">
        <v>55.5</v>
      </c>
      <c r="S266" s="4932">
        <v>1.3492</v>
      </c>
      <c r="T266" s="4933">
        <v>85</v>
      </c>
      <c r="U266" s="4932" t="s">
        <v>2381</v>
      </c>
      <c r="V266" s="4933" t="s">
        <v>2381</v>
      </c>
      <c r="W266" s="4932"/>
      <c r="X266" s="4932"/>
      <c r="Y266" s="4932"/>
      <c r="Z266" s="4932"/>
      <c r="AA266" s="4932"/>
      <c r="AB266" s="5372"/>
    </row>
    <row r="267" spans="1:28" outlineLevel="1">
      <c r="A267" s="4931">
        <v>38005</v>
      </c>
      <c r="B267" s="4932">
        <v>2.7247165165180904</v>
      </c>
      <c r="C267" s="4934">
        <v>3.5699999999999901</v>
      </c>
      <c r="D267" s="5342"/>
      <c r="E267" s="4932">
        <v>1.96</v>
      </c>
      <c r="F267" s="4932">
        <v>0.67389562278620874</v>
      </c>
      <c r="G267" s="1741">
        <v>0.61</v>
      </c>
      <c r="H267" s="1741">
        <v>0.69</v>
      </c>
      <c r="I267" s="4932">
        <v>2</v>
      </c>
      <c r="J267" s="4932">
        <v>2.3125</v>
      </c>
      <c r="K267" s="5369"/>
      <c r="L267" s="5370">
        <v>0</v>
      </c>
      <c r="M267" s="5370">
        <v>0</v>
      </c>
      <c r="N267" s="5371"/>
      <c r="O267" s="4932" t="s">
        <v>1335</v>
      </c>
      <c r="P267" s="4932" t="s">
        <v>1335</v>
      </c>
      <c r="Q267" s="4932">
        <v>1.3705645161290323</v>
      </c>
      <c r="R267" s="4933">
        <v>62</v>
      </c>
      <c r="S267" s="4932">
        <v>1.2639</v>
      </c>
      <c r="T267" s="4933">
        <v>92</v>
      </c>
      <c r="U267" s="4932" t="s">
        <v>2381</v>
      </c>
      <c r="V267" s="4933" t="s">
        <v>2381</v>
      </c>
      <c r="W267" s="4932"/>
      <c r="X267" s="4932"/>
      <c r="Y267" s="4932"/>
      <c r="Z267" s="4932"/>
      <c r="AA267" s="4932"/>
      <c r="AB267" s="5372"/>
    </row>
    <row r="268" spans="1:28" outlineLevel="1">
      <c r="A268" s="4931">
        <v>38006</v>
      </c>
      <c r="B268" s="4932">
        <v>2.5462528082754403</v>
      </c>
      <c r="C268" s="4934">
        <v>3.54</v>
      </c>
      <c r="D268" s="5342"/>
      <c r="E268" s="4932">
        <v>1.85</v>
      </c>
      <c r="F268" s="4932">
        <v>0.6413123155769529</v>
      </c>
      <c r="G268" s="1741">
        <v>0.59</v>
      </c>
      <c r="H268" s="1741" t="s">
        <v>2380</v>
      </c>
      <c r="I268" s="4932">
        <v>2.125</v>
      </c>
      <c r="J268" s="4932">
        <v>1.6875</v>
      </c>
      <c r="K268" s="5369"/>
      <c r="L268" s="5370">
        <v>0</v>
      </c>
      <c r="M268" s="5370">
        <v>0</v>
      </c>
      <c r="N268" s="5371"/>
      <c r="O268" s="4932" t="s">
        <v>1335</v>
      </c>
      <c r="P268" s="4932" t="s">
        <v>1335</v>
      </c>
      <c r="Q268" s="4932">
        <v>1.3263513513513514</v>
      </c>
      <c r="R268" s="4933">
        <v>74</v>
      </c>
      <c r="S268" s="4932">
        <v>1.2899</v>
      </c>
      <c r="T268" s="4933">
        <v>113.5</v>
      </c>
      <c r="U268" s="4932" t="s">
        <v>2381</v>
      </c>
      <c r="V268" s="4933" t="s">
        <v>2381</v>
      </c>
      <c r="W268" s="4932"/>
      <c r="X268" s="4932"/>
      <c r="Y268" s="4932"/>
      <c r="Z268" s="4932"/>
      <c r="AA268" s="4932">
        <v>5.7420999999999998</v>
      </c>
      <c r="AB268" s="5372"/>
    </row>
    <row r="269" spans="1:28" outlineLevel="1">
      <c r="A269" s="4931">
        <v>38007</v>
      </c>
      <c r="B269" s="4932">
        <v>2.4056139125120151</v>
      </c>
      <c r="C269" s="4934">
        <v>3.5499999999999901</v>
      </c>
      <c r="D269" s="5342"/>
      <c r="E269" s="4932">
        <v>1.76</v>
      </c>
      <c r="F269" s="4932">
        <v>0.58927282714327966</v>
      </c>
      <c r="G269" s="1741">
        <v>0.56999999999999995</v>
      </c>
      <c r="H269" s="1741">
        <v>0.66</v>
      </c>
      <c r="I269" s="4932">
        <v>1.5</v>
      </c>
      <c r="J269" s="4932">
        <v>1.4375</v>
      </c>
      <c r="K269" s="5369"/>
      <c r="L269" s="5370">
        <v>0</v>
      </c>
      <c r="M269" s="5370">
        <v>0</v>
      </c>
      <c r="N269" s="5371"/>
      <c r="O269" s="4932" t="s">
        <v>1335</v>
      </c>
      <c r="P269" s="4932" t="s">
        <v>1335</v>
      </c>
      <c r="Q269" s="4932">
        <v>1.4601382488479262</v>
      </c>
      <c r="R269" s="4933">
        <v>54.25</v>
      </c>
      <c r="S269" s="4932">
        <v>1.3752</v>
      </c>
      <c r="T269" s="4933">
        <v>68.45</v>
      </c>
      <c r="U269" s="4932" t="s">
        <v>2381</v>
      </c>
      <c r="V269" s="4933" t="s">
        <v>2381</v>
      </c>
      <c r="W269" s="4932"/>
      <c r="X269" s="4932"/>
      <c r="Y269" s="4932"/>
      <c r="Z269" s="4932"/>
      <c r="AA269" s="4932"/>
      <c r="AB269" s="5372"/>
    </row>
    <row r="270" spans="1:28" outlineLevel="1">
      <c r="A270" s="4931">
        <v>38008</v>
      </c>
      <c r="B270" s="4932">
        <v>1.8581018418544941</v>
      </c>
      <c r="C270" s="4934">
        <v>3.50999999999999</v>
      </c>
      <c r="D270" s="5342"/>
      <c r="E270" s="4932">
        <v>1.51</v>
      </c>
      <c r="F270" s="4932">
        <v>0.58993579214573688</v>
      </c>
      <c r="G270" s="1741">
        <v>0.6</v>
      </c>
      <c r="H270" s="1741" t="s">
        <v>2380</v>
      </c>
      <c r="I270" s="4932">
        <v>1.3125</v>
      </c>
      <c r="J270" s="4932">
        <v>1.625</v>
      </c>
      <c r="K270" s="5369"/>
      <c r="L270" s="5370">
        <v>0</v>
      </c>
      <c r="M270" s="5370">
        <v>0</v>
      </c>
      <c r="N270" s="5371"/>
      <c r="O270" s="4932" t="s">
        <v>1335</v>
      </c>
      <c r="P270" s="4932" t="s">
        <v>1335</v>
      </c>
      <c r="Q270" s="4932">
        <v>1.5026978417266186</v>
      </c>
      <c r="R270" s="4933">
        <v>27.8</v>
      </c>
      <c r="S270" s="4932">
        <v>1.3889</v>
      </c>
      <c r="T270" s="4933">
        <v>45.5</v>
      </c>
      <c r="U270" s="4932" t="s">
        <v>2381</v>
      </c>
      <c r="V270" s="4933" t="s">
        <v>2381</v>
      </c>
      <c r="W270" s="4932"/>
      <c r="X270" s="4932"/>
      <c r="Y270" s="4932"/>
      <c r="Z270" s="4932"/>
      <c r="AA270" s="4932"/>
      <c r="AB270" s="5372"/>
    </row>
    <row r="271" spans="1:28" outlineLevel="1">
      <c r="A271" s="4931">
        <v>38009</v>
      </c>
      <c r="B271" s="4932">
        <v>2.5247483914524027</v>
      </c>
      <c r="C271" s="4934">
        <v>3.45</v>
      </c>
      <c r="D271" s="5342"/>
      <c r="E271" s="4932">
        <v>1.86</v>
      </c>
      <c r="F271" s="4932">
        <v>0.6762420463222194</v>
      </c>
      <c r="G271" s="1741">
        <v>0.65</v>
      </c>
      <c r="H271" s="1741" t="s">
        <v>2380</v>
      </c>
      <c r="I271" s="4932">
        <v>1.8125</v>
      </c>
      <c r="J271" s="4932">
        <v>1.5</v>
      </c>
      <c r="K271" s="5369"/>
      <c r="L271" s="5370">
        <v>0</v>
      </c>
      <c r="M271" s="5370">
        <v>0</v>
      </c>
      <c r="N271" s="5371"/>
      <c r="O271" s="4932" t="s">
        <v>1335</v>
      </c>
      <c r="P271" s="4932" t="s">
        <v>1335</v>
      </c>
      <c r="Q271" s="4932">
        <v>1.1334250343878955</v>
      </c>
      <c r="R271" s="4933">
        <v>72.7</v>
      </c>
      <c r="S271" s="4932">
        <v>1.1138999999999999</v>
      </c>
      <c r="T271" s="4933">
        <v>110.4</v>
      </c>
      <c r="U271" s="4932" t="s">
        <v>2381</v>
      </c>
      <c r="V271" s="4933" t="s">
        <v>2381</v>
      </c>
      <c r="W271" s="4932"/>
      <c r="X271" s="4932"/>
      <c r="Y271" s="4932"/>
      <c r="Z271" s="4932"/>
      <c r="AA271" s="4932"/>
      <c r="AB271" s="5372"/>
    </row>
    <row r="272" spans="1:28" outlineLevel="1">
      <c r="A272" s="4931">
        <v>38012</v>
      </c>
      <c r="B272" s="4932">
        <v>2.6874134281553417</v>
      </c>
      <c r="C272" s="4934">
        <v>3.4399999999999902</v>
      </c>
      <c r="D272" s="5342"/>
      <c r="E272" s="4932">
        <v>1.72</v>
      </c>
      <c r="F272" s="4932">
        <v>0.67678952879581145</v>
      </c>
      <c r="G272" s="1741">
        <v>0.56999999999999995</v>
      </c>
      <c r="H272" s="1741">
        <v>1.3</v>
      </c>
      <c r="I272" s="4932">
        <v>1.8125</v>
      </c>
      <c r="J272" s="4932">
        <v>1.8125</v>
      </c>
      <c r="K272" s="5369"/>
      <c r="L272" s="5370">
        <v>0</v>
      </c>
      <c r="M272" s="5370">
        <v>0</v>
      </c>
      <c r="N272" s="5371"/>
      <c r="O272" s="4932" t="s">
        <v>1335</v>
      </c>
      <c r="P272" s="4932" t="s">
        <v>1335</v>
      </c>
      <c r="Q272" s="4932">
        <v>1.2195017182130585</v>
      </c>
      <c r="R272" s="4933">
        <v>58.2</v>
      </c>
      <c r="S272" s="4932">
        <v>1.1620999999999999</v>
      </c>
      <c r="T272" s="4933">
        <v>88.5</v>
      </c>
      <c r="U272" s="4932" t="s">
        <v>2381</v>
      </c>
      <c r="V272" s="4933" t="s">
        <v>2381</v>
      </c>
      <c r="W272" s="4932"/>
      <c r="X272" s="4932"/>
      <c r="Y272" s="4932"/>
      <c r="Z272" s="4932"/>
      <c r="AA272" s="4932"/>
      <c r="AB272" s="5372"/>
    </row>
    <row r="273" spans="1:28" outlineLevel="1">
      <c r="A273" s="4931">
        <v>38013</v>
      </c>
      <c r="B273" s="4932">
        <v>2.8149409615760974</v>
      </c>
      <c r="C273" s="4934">
        <v>3.3799999999999901</v>
      </c>
      <c r="D273" s="5342"/>
      <c r="E273" s="4932">
        <v>2.0499999999999998</v>
      </c>
      <c r="F273" s="4932">
        <v>0.78035794183445184</v>
      </c>
      <c r="G273" s="1741">
        <v>0.57999999999999996</v>
      </c>
      <c r="H273" s="1741">
        <v>1.5</v>
      </c>
      <c r="I273" s="4932">
        <v>2.1875</v>
      </c>
      <c r="J273" s="4932">
        <v>1.125</v>
      </c>
      <c r="K273" s="5369"/>
      <c r="L273" s="5370">
        <v>0</v>
      </c>
      <c r="M273" s="5370">
        <v>0</v>
      </c>
      <c r="N273" s="5371"/>
      <c r="O273" s="4932" t="s">
        <v>1335</v>
      </c>
      <c r="P273" s="4932" t="s">
        <v>1335</v>
      </c>
      <c r="Q273" s="4932">
        <v>1.3022123893805309</v>
      </c>
      <c r="R273" s="4933">
        <v>56.5</v>
      </c>
      <c r="S273" s="4932">
        <v>1.1948000000000001</v>
      </c>
      <c r="T273" s="4933">
        <v>114.2</v>
      </c>
      <c r="U273" s="4932" t="s">
        <v>2381</v>
      </c>
      <c r="V273" s="4933" t="s">
        <v>2381</v>
      </c>
      <c r="W273" s="4932"/>
      <c r="X273" s="4932"/>
      <c r="Y273" s="4932"/>
      <c r="Z273" s="4932"/>
      <c r="AA273" s="4932">
        <v>5.3825000000000003</v>
      </c>
      <c r="AB273" s="5372"/>
    </row>
    <row r="274" spans="1:28" outlineLevel="1">
      <c r="A274" s="4931">
        <v>38014</v>
      </c>
      <c r="B274" s="4932">
        <v>2.3299690071983279</v>
      </c>
      <c r="C274" s="4934">
        <v>3.4199999999999902</v>
      </c>
      <c r="D274" s="5342"/>
      <c r="E274" s="4932">
        <v>1.55</v>
      </c>
      <c r="F274" s="4932">
        <v>0.51811160384331112</v>
      </c>
      <c r="G274" s="1741">
        <v>0.61</v>
      </c>
      <c r="H274" s="1741">
        <v>0.5</v>
      </c>
      <c r="I274" s="4932">
        <v>1.5</v>
      </c>
      <c r="J274" s="4932">
        <v>1.4375</v>
      </c>
      <c r="K274" s="5369"/>
      <c r="L274" s="5370">
        <v>0</v>
      </c>
      <c r="M274" s="5370">
        <v>0</v>
      </c>
      <c r="N274" s="5371"/>
      <c r="O274" s="4932" t="s">
        <v>1335</v>
      </c>
      <c r="P274" s="4932" t="s">
        <v>1335</v>
      </c>
      <c r="Q274" s="4932">
        <v>1.8239130434782609</v>
      </c>
      <c r="R274" s="4933">
        <v>23</v>
      </c>
      <c r="S274" s="4932">
        <v>1.4453</v>
      </c>
      <c r="T274" s="4933">
        <v>54.5</v>
      </c>
      <c r="U274" s="4932" t="s">
        <v>2381</v>
      </c>
      <c r="V274" s="4933" t="s">
        <v>2381</v>
      </c>
      <c r="W274" s="4932"/>
      <c r="X274" s="4932"/>
      <c r="Y274" s="4932"/>
      <c r="Z274" s="4932"/>
      <c r="AA274" s="4932"/>
      <c r="AB274" s="5372"/>
    </row>
    <row r="275" spans="1:28" outlineLevel="1">
      <c r="A275" s="4931">
        <v>38015</v>
      </c>
      <c r="B275" s="4932">
        <v>2.3853066859275658</v>
      </c>
      <c r="C275" s="4934">
        <v>3.3399999999999901</v>
      </c>
      <c r="D275" s="5342"/>
      <c r="E275" s="4932">
        <v>1.75</v>
      </c>
      <c r="F275" s="4932">
        <v>0.56323737286674702</v>
      </c>
      <c r="G275" s="1741">
        <v>0.59</v>
      </c>
      <c r="H275" s="1741" t="s">
        <v>2380</v>
      </c>
      <c r="I275" s="4932">
        <v>1.75</v>
      </c>
      <c r="J275" s="4932">
        <v>1.5625</v>
      </c>
      <c r="K275" s="5369"/>
      <c r="L275" s="5370">
        <v>0</v>
      </c>
      <c r="M275" s="5370">
        <v>0</v>
      </c>
      <c r="N275" s="5371"/>
      <c r="O275" s="4932" t="s">
        <v>1335</v>
      </c>
      <c r="P275" s="4932" t="s">
        <v>1335</v>
      </c>
      <c r="Q275" s="4932">
        <v>1.3361408882082695</v>
      </c>
      <c r="R275" s="4933">
        <v>65.3</v>
      </c>
      <c r="S275" s="4932">
        <v>1.2873000000000001</v>
      </c>
      <c r="T275" s="4933">
        <v>97.7</v>
      </c>
      <c r="U275" s="4932" t="s">
        <v>2381</v>
      </c>
      <c r="V275" s="4933" t="s">
        <v>2381</v>
      </c>
      <c r="W275" s="4932"/>
      <c r="X275" s="4932"/>
      <c r="Y275" s="4932"/>
      <c r="Z275" s="4932"/>
      <c r="AA275" s="4932"/>
      <c r="AB275" s="5372"/>
    </row>
    <row r="276" spans="1:28">
      <c r="A276" s="4931">
        <v>38016</v>
      </c>
      <c r="B276" s="4932">
        <v>2.8477648645177864</v>
      </c>
      <c r="C276" s="4934">
        <v>3.39</v>
      </c>
      <c r="D276" s="5342"/>
      <c r="E276" s="4932">
        <v>2.56</v>
      </c>
      <c r="F276" s="4932">
        <v>0.53956239285392049</v>
      </c>
      <c r="G276" s="1741">
        <v>0.56000000000000005</v>
      </c>
      <c r="H276" s="1741" t="s">
        <v>2380</v>
      </c>
      <c r="I276" s="4932">
        <v>2.0625</v>
      </c>
      <c r="J276" s="4932">
        <v>1.5</v>
      </c>
      <c r="K276" s="5369"/>
      <c r="L276" s="5370">
        <v>0</v>
      </c>
      <c r="M276" s="5370">
        <v>0</v>
      </c>
      <c r="N276" s="5371"/>
      <c r="O276" s="4932" t="s">
        <v>1335</v>
      </c>
      <c r="P276" s="4932" t="s">
        <v>1335</v>
      </c>
      <c r="Q276" s="4932">
        <v>1.5930851063829787</v>
      </c>
      <c r="R276" s="4933">
        <v>18.8</v>
      </c>
      <c r="S276" s="4932">
        <v>1.3847</v>
      </c>
      <c r="T276" s="4933">
        <v>54.2</v>
      </c>
      <c r="U276" s="4932" t="s">
        <v>2381</v>
      </c>
      <c r="V276" s="4933" t="s">
        <v>2381</v>
      </c>
      <c r="W276" s="4932"/>
      <c r="X276" s="4932"/>
      <c r="Y276" s="4932"/>
      <c r="Z276" s="4932"/>
      <c r="AA276" s="4932"/>
      <c r="AB276" s="5372"/>
    </row>
    <row r="277" spans="1:28" outlineLevel="1">
      <c r="A277" s="4931">
        <v>38019</v>
      </c>
      <c r="B277" s="4932">
        <v>2.8268736388843334</v>
      </c>
      <c r="C277" s="4934">
        <v>3.22</v>
      </c>
      <c r="D277" s="5342"/>
      <c r="E277" s="4932">
        <v>2.14</v>
      </c>
      <c r="F277" s="4932">
        <v>0.55969075311111849</v>
      </c>
      <c r="G277" s="1741">
        <v>0.59</v>
      </c>
      <c r="H277" s="1741">
        <v>0.5</v>
      </c>
      <c r="I277" s="4932">
        <v>2.1875</v>
      </c>
      <c r="J277" s="4932">
        <v>2</v>
      </c>
      <c r="K277" s="5369"/>
      <c r="L277" s="5370">
        <v>0</v>
      </c>
      <c r="M277" s="5370">
        <v>0</v>
      </c>
      <c r="N277" s="5371"/>
      <c r="O277" s="4932" t="s">
        <v>1335</v>
      </c>
      <c r="P277" s="4932" t="s">
        <v>1335</v>
      </c>
      <c r="Q277" s="4932">
        <v>1.522716894977169</v>
      </c>
      <c r="R277" s="4933">
        <v>43.8</v>
      </c>
      <c r="S277" s="4932">
        <v>1.3681000000000001</v>
      </c>
      <c r="T277" s="4933">
        <v>69.5</v>
      </c>
      <c r="U277" s="4932" t="s">
        <v>2381</v>
      </c>
      <c r="V277" s="4933" t="s">
        <v>2381</v>
      </c>
      <c r="W277" s="4932"/>
      <c r="X277" s="4932"/>
      <c r="Y277" s="4932"/>
      <c r="Z277" s="4932"/>
      <c r="AA277" s="4932"/>
      <c r="AB277" s="5372"/>
    </row>
    <row r="278" spans="1:28" outlineLevel="1">
      <c r="A278" s="4931">
        <v>38020</v>
      </c>
      <c r="B278" s="4932">
        <v>2.5423991657403313</v>
      </c>
      <c r="C278" s="4934">
        <v>3.47</v>
      </c>
      <c r="D278" s="5342"/>
      <c r="E278" s="4932">
        <v>1.77</v>
      </c>
      <c r="F278" s="4932">
        <v>0.7598694567095412</v>
      </c>
      <c r="G278" s="1741">
        <v>0.71</v>
      </c>
      <c r="H278" s="1741" t="s">
        <v>2380</v>
      </c>
      <c r="I278" s="4932">
        <v>2</v>
      </c>
      <c r="J278" s="4932">
        <v>1.9375</v>
      </c>
      <c r="K278" s="5369"/>
      <c r="L278" s="5370">
        <v>0</v>
      </c>
      <c r="M278" s="5370">
        <v>0</v>
      </c>
      <c r="N278" s="5371"/>
      <c r="O278" s="4932" t="s">
        <v>1335</v>
      </c>
      <c r="P278" s="4932" t="s">
        <v>1335</v>
      </c>
      <c r="Q278" s="4932">
        <v>1.6551724137931034</v>
      </c>
      <c r="R278" s="4933">
        <v>29</v>
      </c>
      <c r="S278" s="4932">
        <v>1.4735</v>
      </c>
      <c r="T278" s="4933">
        <v>51.3</v>
      </c>
      <c r="U278" s="4932" t="s">
        <v>2381</v>
      </c>
      <c r="V278" s="4933" t="s">
        <v>2381</v>
      </c>
      <c r="W278" s="4932"/>
      <c r="X278" s="4932"/>
      <c r="Y278" s="4932"/>
      <c r="Z278" s="4932"/>
      <c r="AA278" s="4932">
        <v>5.2526999999999999</v>
      </c>
      <c r="AB278" s="5372"/>
    </row>
    <row r="279" spans="1:28" outlineLevel="1">
      <c r="A279" s="4931">
        <v>38021</v>
      </c>
      <c r="B279" s="4932">
        <v>2.4789388206725027</v>
      </c>
      <c r="C279" s="4934">
        <v>3.3999999999999901</v>
      </c>
      <c r="D279" s="5342"/>
      <c r="E279" s="4932">
        <v>1.61</v>
      </c>
      <c r="F279" s="4932">
        <v>0.46266711051930759</v>
      </c>
      <c r="G279" s="1741">
        <v>0.62</v>
      </c>
      <c r="H279" s="1741">
        <v>0.28999999999999998</v>
      </c>
      <c r="I279" s="4932">
        <v>1.375</v>
      </c>
      <c r="J279" s="4932">
        <v>1.3125</v>
      </c>
      <c r="K279" s="5369"/>
      <c r="L279" s="5370">
        <v>0</v>
      </c>
      <c r="M279" s="5370">
        <v>0</v>
      </c>
      <c r="N279" s="5371"/>
      <c r="O279" s="4932" t="s">
        <v>1335</v>
      </c>
      <c r="P279" s="4932" t="s">
        <v>1335</v>
      </c>
      <c r="Q279" s="4932">
        <v>1.534860759493671</v>
      </c>
      <c r="R279" s="4933">
        <v>39.5</v>
      </c>
      <c r="S279" s="4932">
        <v>1.4744999999999999</v>
      </c>
      <c r="T279" s="4933">
        <v>56.1</v>
      </c>
      <c r="U279" s="4932" t="s">
        <v>2381</v>
      </c>
      <c r="V279" s="4933" t="s">
        <v>2381</v>
      </c>
      <c r="W279" s="4932"/>
      <c r="X279" s="4932"/>
      <c r="Y279" s="4932"/>
      <c r="Z279" s="4932"/>
      <c r="AA279" s="4932"/>
      <c r="AB279" s="5372"/>
    </row>
    <row r="280" spans="1:28" outlineLevel="1">
      <c r="A280" s="4931">
        <v>38022</v>
      </c>
      <c r="B280" s="4932">
        <v>2.2011005034131084</v>
      </c>
      <c r="C280" s="4934">
        <v>3.33</v>
      </c>
      <c r="D280" s="5342"/>
      <c r="E280" s="4932">
        <v>1.62</v>
      </c>
      <c r="F280" s="4932">
        <v>0.5278004614416556</v>
      </c>
      <c r="G280" s="1741">
        <v>0.56000000000000005</v>
      </c>
      <c r="H280" s="1741">
        <v>0.5</v>
      </c>
      <c r="I280" s="4932">
        <v>1.625</v>
      </c>
      <c r="J280" s="4932">
        <v>1.3125</v>
      </c>
      <c r="K280" s="5369"/>
      <c r="L280" s="5370">
        <v>0</v>
      </c>
      <c r="M280" s="5370">
        <v>0</v>
      </c>
      <c r="N280" s="5371"/>
      <c r="O280" s="4932" t="s">
        <v>1335</v>
      </c>
      <c r="P280" s="4932" t="s">
        <v>1335</v>
      </c>
      <c r="Q280" s="4932">
        <v>1.2</v>
      </c>
      <c r="R280" s="4933">
        <v>72.5</v>
      </c>
      <c r="S280" s="4932">
        <v>1.1922999999999999</v>
      </c>
      <c r="T280" s="4933">
        <v>112.15</v>
      </c>
      <c r="U280" s="4932" t="s">
        <v>2381</v>
      </c>
      <c r="V280" s="4933" t="s">
        <v>2381</v>
      </c>
      <c r="W280" s="4932"/>
      <c r="X280" s="4932"/>
      <c r="Y280" s="4932"/>
      <c r="Z280" s="4932"/>
      <c r="AA280" s="4932"/>
      <c r="AB280" s="5372"/>
    </row>
    <row r="281" spans="1:28" outlineLevel="1">
      <c r="A281" s="4931">
        <v>38023</v>
      </c>
      <c r="B281" s="4932">
        <v>2.4077433385414468</v>
      </c>
      <c r="C281" s="4934">
        <v>3.29</v>
      </c>
      <c r="D281" s="5342"/>
      <c r="E281" s="4932">
        <v>1.67</v>
      </c>
      <c r="F281" s="4932">
        <v>0.76764705882352935</v>
      </c>
      <c r="G281" s="1741">
        <v>0.6</v>
      </c>
      <c r="H281" s="1741">
        <v>1.5</v>
      </c>
      <c r="I281" s="4932">
        <v>1.6875</v>
      </c>
      <c r="J281" s="4932">
        <v>1.5</v>
      </c>
      <c r="K281" s="5369"/>
      <c r="L281" s="5370">
        <v>0</v>
      </c>
      <c r="M281" s="5370">
        <v>0</v>
      </c>
      <c r="N281" s="5371"/>
      <c r="O281" s="4932" t="s">
        <v>1335</v>
      </c>
      <c r="P281" s="4932" t="s">
        <v>1335</v>
      </c>
      <c r="Q281" s="4932">
        <v>1.3056179775280898</v>
      </c>
      <c r="R281" s="4933">
        <v>89</v>
      </c>
      <c r="S281" s="4932">
        <v>1.2898000000000001</v>
      </c>
      <c r="T281" s="4933">
        <v>115.2</v>
      </c>
      <c r="U281" s="4932" t="s">
        <v>2381</v>
      </c>
      <c r="V281" s="4933" t="s">
        <v>2381</v>
      </c>
      <c r="W281" s="4932"/>
      <c r="X281" s="4932"/>
      <c r="Y281" s="4932"/>
      <c r="Z281" s="4932"/>
      <c r="AA281" s="4932"/>
      <c r="AB281" s="5372"/>
    </row>
    <row r="282" spans="1:28" outlineLevel="1">
      <c r="A282" s="4931">
        <v>38026</v>
      </c>
      <c r="B282" s="4932">
        <v>2.3562735239778623</v>
      </c>
      <c r="C282" s="4934">
        <v>3.25</v>
      </c>
      <c r="D282" s="5342"/>
      <c r="E282" s="4932">
        <v>1.77</v>
      </c>
      <c r="F282" s="4932">
        <v>0.58553031026252989</v>
      </c>
      <c r="G282" s="1741">
        <v>0.61</v>
      </c>
      <c r="H282" s="1741">
        <v>0.5</v>
      </c>
      <c r="I282" s="4932">
        <v>1.75</v>
      </c>
      <c r="J282" s="4932">
        <v>1.75</v>
      </c>
      <c r="K282" s="5369"/>
      <c r="L282" s="5370">
        <v>0</v>
      </c>
      <c r="M282" s="5370">
        <v>0</v>
      </c>
      <c r="N282" s="5371"/>
      <c r="O282" s="4932" t="s">
        <v>1335</v>
      </c>
      <c r="P282" s="4932" t="s">
        <v>1335</v>
      </c>
      <c r="Q282" s="4932">
        <v>1.42578125</v>
      </c>
      <c r="R282" s="4933">
        <v>32</v>
      </c>
      <c r="S282" s="4932">
        <v>1.3491</v>
      </c>
      <c r="T282" s="4933">
        <v>41</v>
      </c>
      <c r="U282" s="4932" t="s">
        <v>2381</v>
      </c>
      <c r="V282" s="4933" t="s">
        <v>2381</v>
      </c>
      <c r="W282" s="4932"/>
      <c r="X282" s="4932"/>
      <c r="Y282" s="4932"/>
      <c r="Z282" s="4932"/>
      <c r="AA282" s="4932"/>
      <c r="AB282" s="5372"/>
    </row>
    <row r="283" spans="1:28" outlineLevel="1">
      <c r="A283" s="4931">
        <v>38027</v>
      </c>
      <c r="B283" s="4932">
        <v>2.3813266689888164</v>
      </c>
      <c r="C283" s="4934">
        <v>3.2</v>
      </c>
      <c r="D283" s="5342"/>
      <c r="E283" s="4932">
        <v>1.56</v>
      </c>
      <c r="F283" s="4932">
        <v>0.4271948166691209</v>
      </c>
      <c r="G283" s="1741">
        <v>0.56000000000000005</v>
      </c>
      <c r="H283" s="1741">
        <v>0.3</v>
      </c>
      <c r="I283" s="4932">
        <v>1.5625</v>
      </c>
      <c r="J283" s="4932">
        <v>1.4375</v>
      </c>
      <c r="K283" s="5369"/>
      <c r="L283" s="5370">
        <v>0</v>
      </c>
      <c r="M283" s="5370">
        <v>0</v>
      </c>
      <c r="N283" s="5371"/>
      <c r="O283" s="4932" t="s">
        <v>1335</v>
      </c>
      <c r="P283" s="4932" t="s">
        <v>1335</v>
      </c>
      <c r="Q283" s="4932">
        <v>1.3994252873563218</v>
      </c>
      <c r="R283" s="4933">
        <v>43.5</v>
      </c>
      <c r="S283" s="4932">
        <v>1.5056</v>
      </c>
      <c r="T283" s="4933">
        <v>55.55</v>
      </c>
      <c r="U283" s="4932" t="s">
        <v>2381</v>
      </c>
      <c r="V283" s="4933" t="s">
        <v>2381</v>
      </c>
      <c r="W283" s="4932"/>
      <c r="X283" s="4932"/>
      <c r="Y283" s="4932"/>
      <c r="Z283" s="4932"/>
      <c r="AA283" s="4932"/>
      <c r="AB283" s="5372"/>
    </row>
    <row r="284" spans="1:28" outlineLevel="1">
      <c r="A284" s="4931">
        <v>38028</v>
      </c>
      <c r="B284" s="4932">
        <v>2.249012691147203</v>
      </c>
      <c r="C284" s="4934">
        <v>3.21</v>
      </c>
      <c r="D284" s="5342"/>
      <c r="E284" s="4932">
        <v>1.78</v>
      </c>
      <c r="F284" s="4932">
        <v>0.59083061792760239</v>
      </c>
      <c r="G284" s="1741">
        <v>0.69</v>
      </c>
      <c r="H284" s="1741">
        <v>0.55000000000000004</v>
      </c>
      <c r="I284" s="4932">
        <v>1.875</v>
      </c>
      <c r="J284" s="4932">
        <v>2.3125</v>
      </c>
      <c r="K284" s="5369"/>
      <c r="L284" s="5370">
        <v>0</v>
      </c>
      <c r="M284" s="5370">
        <v>0</v>
      </c>
      <c r="N284" s="5371"/>
      <c r="O284" s="4932" t="s">
        <v>1335</v>
      </c>
      <c r="P284" s="4932" t="s">
        <v>1335</v>
      </c>
      <c r="Q284" s="4932">
        <v>1.2413194444444444</v>
      </c>
      <c r="R284" s="4933">
        <v>72</v>
      </c>
      <c r="S284" s="4932">
        <v>1.2208000000000001</v>
      </c>
      <c r="T284" s="4933">
        <v>100</v>
      </c>
      <c r="U284" s="4932" t="s">
        <v>2381</v>
      </c>
      <c r="V284" s="4933" t="s">
        <v>2381</v>
      </c>
      <c r="W284" s="4932"/>
      <c r="X284" s="4932"/>
      <c r="Y284" s="4932"/>
      <c r="Z284" s="4932"/>
      <c r="AA284" s="4932"/>
      <c r="AB284" s="5372"/>
    </row>
    <row r="285" spans="1:28" outlineLevel="1">
      <c r="A285" s="4931">
        <v>38029</v>
      </c>
      <c r="B285" s="4932">
        <v>1.9392665482578169</v>
      </c>
      <c r="C285" s="4934">
        <v>3.2</v>
      </c>
      <c r="D285" s="5342"/>
      <c r="E285" s="4932">
        <v>1.44</v>
      </c>
      <c r="F285" s="4932">
        <v>0.59232384720742659</v>
      </c>
      <c r="G285" s="1741">
        <v>0.53</v>
      </c>
      <c r="H285" s="1741" t="s">
        <v>2380</v>
      </c>
      <c r="I285" s="4932">
        <v>1.4375</v>
      </c>
      <c r="J285" s="4932">
        <v>1.625</v>
      </c>
      <c r="K285" s="5369"/>
      <c r="L285" s="5370">
        <v>0</v>
      </c>
      <c r="M285" s="5370">
        <v>0</v>
      </c>
      <c r="N285" s="5371"/>
      <c r="O285" s="4932" t="s">
        <v>1335</v>
      </c>
      <c r="P285" s="4932" t="s">
        <v>1335</v>
      </c>
      <c r="Q285" s="4932">
        <v>1.2113237639553429</v>
      </c>
      <c r="R285" s="4933">
        <v>31.35</v>
      </c>
      <c r="S285" s="4932">
        <v>1.1944999999999999</v>
      </c>
      <c r="T285" s="4933">
        <v>47.95</v>
      </c>
      <c r="U285" s="4932" t="s">
        <v>2381</v>
      </c>
      <c r="V285" s="4933" t="s">
        <v>2381</v>
      </c>
      <c r="W285" s="4932"/>
      <c r="X285" s="4932"/>
      <c r="Y285" s="4932"/>
      <c r="Z285" s="4932"/>
      <c r="AA285" s="4932"/>
      <c r="AB285" s="5372"/>
    </row>
    <row r="286" spans="1:28" outlineLevel="1">
      <c r="A286" s="4931">
        <v>38030</v>
      </c>
      <c r="B286" s="4932">
        <v>2.1196875912333657</v>
      </c>
      <c r="C286" s="4934">
        <v>3.25999999999999</v>
      </c>
      <c r="D286" s="5342"/>
      <c r="E286" s="4932">
        <v>1.47</v>
      </c>
      <c r="F286" s="4932">
        <v>0.61045041105474906</v>
      </c>
      <c r="G286" s="1741">
        <v>0.59</v>
      </c>
      <c r="H286" s="1741">
        <v>0.74</v>
      </c>
      <c r="I286" s="4932">
        <v>1.5</v>
      </c>
      <c r="J286" s="4932">
        <v>1.5</v>
      </c>
      <c r="K286" s="5369"/>
      <c r="L286" s="5370">
        <v>0</v>
      </c>
      <c r="M286" s="5370">
        <v>0</v>
      </c>
      <c r="N286" s="5371"/>
      <c r="O286" s="4932" t="s">
        <v>1335</v>
      </c>
      <c r="P286" s="4932" t="s">
        <v>1335</v>
      </c>
      <c r="Q286" s="4932">
        <v>1.2031393568147013</v>
      </c>
      <c r="R286" s="4933">
        <v>65.3</v>
      </c>
      <c r="S286" s="4932">
        <v>1.165</v>
      </c>
      <c r="T286" s="4933">
        <v>108.9</v>
      </c>
      <c r="U286" s="4932" t="s">
        <v>2381</v>
      </c>
      <c r="V286" s="4933" t="s">
        <v>2381</v>
      </c>
      <c r="W286" s="4932"/>
      <c r="X286" s="4932"/>
      <c r="Y286" s="4932"/>
      <c r="Z286" s="4932"/>
      <c r="AA286" s="4932"/>
      <c r="AB286" s="5372"/>
    </row>
    <row r="287" spans="1:28" outlineLevel="1">
      <c r="A287" s="4931">
        <v>38033</v>
      </c>
      <c r="B287" s="4932">
        <v>2.5358688985851927</v>
      </c>
      <c r="C287" s="4934">
        <v>3.18</v>
      </c>
      <c r="D287" s="5342"/>
      <c r="E287" s="4932">
        <v>1.68</v>
      </c>
      <c r="F287" s="4932">
        <v>0.6225571643326212</v>
      </c>
      <c r="G287" s="1741">
        <v>0.62</v>
      </c>
      <c r="H287" s="1741">
        <v>0.67</v>
      </c>
      <c r="I287" s="4932">
        <v>1.9375</v>
      </c>
      <c r="J287" s="4932">
        <v>1.5625</v>
      </c>
      <c r="K287" s="5369"/>
      <c r="L287" s="5370">
        <v>0</v>
      </c>
      <c r="M287" s="5370">
        <v>0</v>
      </c>
      <c r="N287" s="5371"/>
      <c r="O287" s="4932" t="s">
        <v>1335</v>
      </c>
      <c r="P287" s="4932" t="s">
        <v>1335</v>
      </c>
      <c r="Q287" s="4932">
        <v>1.2341538461538462</v>
      </c>
      <c r="R287" s="4933">
        <v>162.5</v>
      </c>
      <c r="S287" s="4932">
        <v>1.2166999999999999</v>
      </c>
      <c r="T287" s="4933">
        <v>195</v>
      </c>
      <c r="U287" s="4932" t="s">
        <v>2381</v>
      </c>
      <c r="V287" s="4933" t="s">
        <v>2381</v>
      </c>
      <c r="W287" s="4932"/>
      <c r="X287" s="4932"/>
      <c r="Y287" s="4932"/>
      <c r="Z287" s="4932"/>
      <c r="AA287" s="4932"/>
      <c r="AB287" s="5372"/>
    </row>
    <row r="288" spans="1:28" outlineLevel="1">
      <c r="A288" s="4931">
        <v>38034</v>
      </c>
      <c r="B288" s="4932">
        <v>2.1833517748548941</v>
      </c>
      <c r="C288" s="4934">
        <v>3.12</v>
      </c>
      <c r="D288" s="5342"/>
      <c r="E288" s="4932">
        <v>1.6</v>
      </c>
      <c r="F288" s="4932">
        <v>0.53289400601712567</v>
      </c>
      <c r="G288" s="1741">
        <v>0.56000000000000005</v>
      </c>
      <c r="H288" s="1741">
        <v>0.5</v>
      </c>
      <c r="I288" s="4932">
        <v>1.5</v>
      </c>
      <c r="J288" s="4932">
        <v>1.4375</v>
      </c>
      <c r="K288" s="5369"/>
      <c r="L288" s="5370">
        <v>0</v>
      </c>
      <c r="M288" s="5370">
        <v>0</v>
      </c>
      <c r="N288" s="5371"/>
      <c r="O288" s="4932" t="s">
        <v>1335</v>
      </c>
      <c r="P288" s="4932" t="s">
        <v>1335</v>
      </c>
      <c r="Q288" s="4932">
        <v>1.1515212981744423</v>
      </c>
      <c r="R288" s="4933">
        <v>246.5</v>
      </c>
      <c r="S288" s="4932">
        <v>1.1488</v>
      </c>
      <c r="T288" s="4933">
        <v>294.10000000000002</v>
      </c>
      <c r="U288" s="4932" t="s">
        <v>2381</v>
      </c>
      <c r="V288" s="4933" t="s">
        <v>2381</v>
      </c>
      <c r="W288" s="4932"/>
      <c r="X288" s="4932"/>
      <c r="Y288" s="4932"/>
      <c r="Z288" s="4932"/>
      <c r="AA288" s="4932"/>
      <c r="AB288" s="5372"/>
    </row>
    <row r="289" spans="1:28" outlineLevel="1">
      <c r="A289" s="4931">
        <v>38035</v>
      </c>
      <c r="B289" s="4932">
        <v>2.5137231499435653</v>
      </c>
      <c r="C289" s="4934">
        <v>3.1</v>
      </c>
      <c r="D289" s="5342"/>
      <c r="E289" s="4932">
        <v>1.61</v>
      </c>
      <c r="F289" s="4932">
        <v>0.66464815701292479</v>
      </c>
      <c r="G289" s="1741">
        <v>0.56999999999999995</v>
      </c>
      <c r="H289" s="1741">
        <v>0.85</v>
      </c>
      <c r="I289" s="4932">
        <v>1.625</v>
      </c>
      <c r="J289" s="4932">
        <v>1.6875</v>
      </c>
      <c r="K289" s="5369"/>
      <c r="L289" s="5370">
        <v>0</v>
      </c>
      <c r="M289" s="5370">
        <v>0</v>
      </c>
      <c r="N289" s="5371"/>
      <c r="O289" s="4932" t="s">
        <v>1335</v>
      </c>
      <c r="P289" s="4932" t="s">
        <v>1335</v>
      </c>
      <c r="Q289" s="4932">
        <v>1.1878779119910863</v>
      </c>
      <c r="R289" s="4933">
        <v>214.501</v>
      </c>
      <c r="S289" s="4932">
        <v>1.2052</v>
      </c>
      <c r="T289" s="4933">
        <v>291.40100000000001</v>
      </c>
      <c r="U289" s="4932" t="s">
        <v>2381</v>
      </c>
      <c r="V289" s="4933" t="s">
        <v>2381</v>
      </c>
      <c r="W289" s="4932"/>
      <c r="X289" s="4932"/>
      <c r="Y289" s="4932"/>
      <c r="Z289" s="4932"/>
      <c r="AA289" s="4932"/>
      <c r="AB289" s="5372"/>
    </row>
    <row r="290" spans="1:28" outlineLevel="1">
      <c r="A290" s="4931">
        <v>38036</v>
      </c>
      <c r="B290" s="4932">
        <v>2.0588604720591297</v>
      </c>
      <c r="C290" s="4934">
        <v>3.16</v>
      </c>
      <c r="D290" s="5342"/>
      <c r="E290" s="4932">
        <v>1.46</v>
      </c>
      <c r="F290" s="4932">
        <v>0.52841169948155475</v>
      </c>
      <c r="G290" s="1741">
        <v>0.57999999999999996</v>
      </c>
      <c r="H290" s="1741">
        <v>0.5</v>
      </c>
      <c r="I290" s="4932">
        <v>1.5</v>
      </c>
      <c r="J290" s="4932">
        <v>1.6875</v>
      </c>
      <c r="K290" s="5369"/>
      <c r="L290" s="5370">
        <v>0</v>
      </c>
      <c r="M290" s="5370">
        <v>0</v>
      </c>
      <c r="N290" s="5371"/>
      <c r="O290" s="4932" t="s">
        <v>1335</v>
      </c>
      <c r="P290" s="4932" t="s">
        <v>1335</v>
      </c>
      <c r="Q290" s="4932">
        <v>1.196927374301676</v>
      </c>
      <c r="R290" s="4933">
        <v>179</v>
      </c>
      <c r="S290" s="4932">
        <v>1.1944999999999999</v>
      </c>
      <c r="T290" s="4933">
        <v>220.2</v>
      </c>
      <c r="U290" s="4932" t="s">
        <v>2381</v>
      </c>
      <c r="V290" s="4933" t="s">
        <v>2381</v>
      </c>
      <c r="W290" s="4932"/>
      <c r="X290" s="4932"/>
      <c r="Y290" s="4932"/>
      <c r="Z290" s="4932"/>
      <c r="AA290" s="4932"/>
      <c r="AB290" s="5372"/>
    </row>
    <row r="291" spans="1:28" outlineLevel="1">
      <c r="A291" s="4931">
        <v>38037</v>
      </c>
      <c r="B291" s="4932">
        <v>2.1430487698280696</v>
      </c>
      <c r="C291" s="4934">
        <v>3.16</v>
      </c>
      <c r="D291" s="5342"/>
      <c r="E291" s="4932">
        <v>1.6</v>
      </c>
      <c r="F291" s="4932">
        <v>0.52012420297555795</v>
      </c>
      <c r="G291" s="1741">
        <v>0.56999999999999995</v>
      </c>
      <c r="H291" s="1741">
        <v>0.5</v>
      </c>
      <c r="I291" s="4932">
        <v>1.625</v>
      </c>
      <c r="J291" s="4932">
        <v>1.6875</v>
      </c>
      <c r="K291" s="5369"/>
      <c r="L291" s="5370">
        <v>0</v>
      </c>
      <c r="M291" s="5370">
        <v>0</v>
      </c>
      <c r="N291" s="5371"/>
      <c r="O291" s="4932" t="s">
        <v>1335</v>
      </c>
      <c r="P291" s="4932" t="s">
        <v>1335</v>
      </c>
      <c r="Q291" s="4932">
        <v>1.29</v>
      </c>
      <c r="R291" s="4933">
        <v>115</v>
      </c>
      <c r="S291" s="4932">
        <v>1.2635000000000001</v>
      </c>
      <c r="T291" s="4933">
        <v>151.5</v>
      </c>
      <c r="U291" s="4932" t="s">
        <v>2381</v>
      </c>
      <c r="V291" s="4933" t="s">
        <v>2381</v>
      </c>
      <c r="W291" s="4932"/>
      <c r="X291" s="4932"/>
      <c r="Y291" s="4932"/>
      <c r="Z291" s="4932"/>
      <c r="AA291" s="4932"/>
      <c r="AB291" s="5372"/>
    </row>
    <row r="292" spans="1:28" outlineLevel="1">
      <c r="A292" s="4931">
        <v>38040</v>
      </c>
      <c r="B292" s="4932">
        <v>1.8832155159980144</v>
      </c>
      <c r="C292" s="4934">
        <v>3.1699999999999902</v>
      </c>
      <c r="D292" s="5342"/>
      <c r="E292" s="4932">
        <v>1.48</v>
      </c>
      <c r="F292" s="4932">
        <v>0.56582902860022688</v>
      </c>
      <c r="G292" s="1741">
        <v>0.54</v>
      </c>
      <c r="H292" s="1741">
        <v>0.79</v>
      </c>
      <c r="I292" s="4932">
        <v>1.6875</v>
      </c>
      <c r="J292" s="4932">
        <v>1.5625</v>
      </c>
      <c r="K292" s="5369"/>
      <c r="L292" s="5370">
        <v>0</v>
      </c>
      <c r="M292" s="5370">
        <v>0</v>
      </c>
      <c r="N292" s="5371"/>
      <c r="O292" s="4932" t="s">
        <v>1335</v>
      </c>
      <c r="P292" s="4932" t="s">
        <v>1335</v>
      </c>
      <c r="Q292" s="4932">
        <v>1.1565611888111889</v>
      </c>
      <c r="R292" s="4933">
        <v>143</v>
      </c>
      <c r="S292" s="4932">
        <v>1.1517999999999999</v>
      </c>
      <c r="T292" s="4933">
        <v>242.4</v>
      </c>
      <c r="U292" s="4932" t="s">
        <v>2381</v>
      </c>
      <c r="V292" s="4933" t="s">
        <v>2381</v>
      </c>
      <c r="W292" s="4932"/>
      <c r="X292" s="4932"/>
      <c r="Y292" s="4932"/>
      <c r="Z292" s="4932"/>
      <c r="AA292" s="4932"/>
      <c r="AB292" s="5372"/>
    </row>
    <row r="293" spans="1:28" outlineLevel="1">
      <c r="A293" s="4931">
        <v>38041</v>
      </c>
      <c r="B293" s="4932">
        <v>2.1813006588497434</v>
      </c>
      <c r="C293" s="4934">
        <v>3.18</v>
      </c>
      <c r="D293" s="5342"/>
      <c r="E293" s="4932">
        <v>1.53</v>
      </c>
      <c r="F293" s="4932">
        <v>0.73864599410691734</v>
      </c>
      <c r="G293" s="1741">
        <v>0.64</v>
      </c>
      <c r="H293" s="1741" t="s">
        <v>2380</v>
      </c>
      <c r="I293" s="4932">
        <v>1.625</v>
      </c>
      <c r="J293" s="4932">
        <v>1.1875</v>
      </c>
      <c r="K293" s="5369"/>
      <c r="L293" s="5370">
        <v>0</v>
      </c>
      <c r="M293" s="5370">
        <v>0</v>
      </c>
      <c r="N293" s="5371"/>
      <c r="O293" s="4932" t="s">
        <v>1335</v>
      </c>
      <c r="P293" s="4932" t="s">
        <v>1335</v>
      </c>
      <c r="Q293" s="4932">
        <v>1.1549186893203884</v>
      </c>
      <c r="R293" s="4933">
        <v>206</v>
      </c>
      <c r="S293" s="4932">
        <v>1.177</v>
      </c>
      <c r="T293" s="4933">
        <v>257.75</v>
      </c>
      <c r="U293" s="4932" t="s">
        <v>2381</v>
      </c>
      <c r="V293" s="4933" t="s">
        <v>2381</v>
      </c>
      <c r="W293" s="4932"/>
      <c r="X293" s="4932"/>
      <c r="Y293" s="4932"/>
      <c r="Z293" s="4932"/>
      <c r="AA293" s="4932"/>
      <c r="AB293" s="5372"/>
    </row>
    <row r="294" spans="1:28" outlineLevel="1">
      <c r="A294" s="4931">
        <v>38042</v>
      </c>
      <c r="B294" s="4932">
        <v>2.6001901135104597</v>
      </c>
      <c r="C294" s="4934">
        <v>3.1099999999999901</v>
      </c>
      <c r="D294" s="5342"/>
      <c r="E294" s="4932">
        <v>1.75</v>
      </c>
      <c r="F294" s="4932">
        <v>0.51989398044528212</v>
      </c>
      <c r="G294" s="1741">
        <v>0.57999999999999996</v>
      </c>
      <c r="H294" s="1741">
        <v>0.46</v>
      </c>
      <c r="I294" s="4932">
        <v>1.875</v>
      </c>
      <c r="J294" s="4932">
        <v>1.9375</v>
      </c>
      <c r="K294" s="5369"/>
      <c r="L294" s="5370">
        <v>0</v>
      </c>
      <c r="M294" s="5370">
        <v>0</v>
      </c>
      <c r="N294" s="5371"/>
      <c r="O294" s="4932" t="s">
        <v>1335</v>
      </c>
      <c r="P294" s="4932" t="s">
        <v>1335</v>
      </c>
      <c r="Q294" s="4932">
        <v>1.2134339046724583</v>
      </c>
      <c r="R294" s="4933">
        <v>212.95</v>
      </c>
      <c r="S294" s="4932">
        <v>1.2175</v>
      </c>
      <c r="T294" s="4933">
        <v>269.85000000000002</v>
      </c>
      <c r="U294" s="4932" t="s">
        <v>2381</v>
      </c>
      <c r="V294" s="4933" t="s">
        <v>2381</v>
      </c>
      <c r="W294" s="4932"/>
      <c r="X294" s="4932"/>
      <c r="Y294" s="4932"/>
      <c r="Z294" s="4932"/>
      <c r="AA294" s="4932"/>
      <c r="AB294" s="5372"/>
    </row>
    <row r="295" spans="1:28" outlineLevel="1">
      <c r="A295" s="4931">
        <v>38043</v>
      </c>
      <c r="B295" s="4932">
        <v>2.0278172256200016</v>
      </c>
      <c r="C295" s="4934">
        <v>3.1299999999999901</v>
      </c>
      <c r="D295" s="5342"/>
      <c r="E295" s="4932">
        <v>1.31</v>
      </c>
      <c r="F295" s="4932">
        <v>0.59225027791011586</v>
      </c>
      <c r="G295" s="1741">
        <v>0.6</v>
      </c>
      <c r="H295" s="1741" t="s">
        <v>2380</v>
      </c>
      <c r="I295" s="4932">
        <v>1.3125</v>
      </c>
      <c r="J295" s="4932">
        <v>0.875</v>
      </c>
      <c r="K295" s="5369"/>
      <c r="L295" s="5370">
        <v>0</v>
      </c>
      <c r="M295" s="5370">
        <v>0</v>
      </c>
      <c r="N295" s="5371"/>
      <c r="O295" s="4932" t="s">
        <v>1335</v>
      </c>
      <c r="P295" s="4932" t="s">
        <v>1335</v>
      </c>
      <c r="Q295" s="4932">
        <v>1.2265840220385675</v>
      </c>
      <c r="R295" s="4933">
        <v>181.5</v>
      </c>
      <c r="S295" s="4932">
        <v>1.2388999999999999</v>
      </c>
      <c r="T295" s="4933">
        <v>238.1</v>
      </c>
      <c r="U295" s="4932" t="s">
        <v>2381</v>
      </c>
      <c r="V295" s="4933" t="s">
        <v>2381</v>
      </c>
      <c r="W295" s="4932"/>
      <c r="X295" s="4932"/>
      <c r="Y295" s="4932"/>
      <c r="Z295" s="4932"/>
      <c r="AA295" s="4932"/>
      <c r="AB295" s="5372"/>
    </row>
    <row r="296" spans="1:28">
      <c r="A296" s="4931">
        <v>38044</v>
      </c>
      <c r="B296" s="4932">
        <v>2.2158848119751737</v>
      </c>
      <c r="C296" s="4934">
        <v>3.1099999999999901</v>
      </c>
      <c r="D296" s="5342"/>
      <c r="E296" s="4932">
        <v>1.55</v>
      </c>
      <c r="F296" s="4932">
        <v>0.62592849223946778</v>
      </c>
      <c r="G296" s="1741">
        <v>0.59</v>
      </c>
      <c r="H296" s="1741">
        <v>1</v>
      </c>
      <c r="I296" s="4932">
        <v>1.5</v>
      </c>
      <c r="J296" s="4932">
        <v>1.125</v>
      </c>
      <c r="K296" s="5369"/>
      <c r="L296" s="5370">
        <v>0</v>
      </c>
      <c r="M296" s="5370">
        <v>0</v>
      </c>
      <c r="N296" s="5371"/>
      <c r="O296" s="4932" t="s">
        <v>1335</v>
      </c>
      <c r="P296" s="4932" t="s">
        <v>1335</v>
      </c>
      <c r="Q296" s="4932">
        <v>1.2335092348284959</v>
      </c>
      <c r="R296" s="4933">
        <v>189.5</v>
      </c>
      <c r="S296" s="4932">
        <v>1.2630999999999999</v>
      </c>
      <c r="T296" s="4933">
        <v>210</v>
      </c>
      <c r="U296" s="4932" t="s">
        <v>2381</v>
      </c>
      <c r="V296" s="4933" t="s">
        <v>2381</v>
      </c>
      <c r="W296" s="4932"/>
      <c r="X296" s="4932"/>
      <c r="Y296" s="4932"/>
      <c r="Z296" s="4932"/>
      <c r="AA296" s="4932"/>
      <c r="AB296" s="5372"/>
    </row>
    <row r="297" spans="1:28" outlineLevel="1">
      <c r="A297" s="4931">
        <v>38047</v>
      </c>
      <c r="B297" s="4932">
        <v>2.523237497261912</v>
      </c>
      <c r="C297" s="4934">
        <v>3.02999999999999</v>
      </c>
      <c r="D297" s="5342"/>
      <c r="E297" s="4932">
        <v>1.96</v>
      </c>
      <c r="F297" s="4932">
        <v>0.57822594726733023</v>
      </c>
      <c r="G297" s="1741">
        <v>0.56999999999999995</v>
      </c>
      <c r="H297" s="1741" t="s">
        <v>2380</v>
      </c>
      <c r="I297" s="4932">
        <v>1.9375</v>
      </c>
      <c r="J297" s="4932">
        <v>1.4375</v>
      </c>
      <c r="K297" s="5369"/>
      <c r="L297" s="5370">
        <v>0</v>
      </c>
      <c r="M297" s="5370">
        <v>0</v>
      </c>
      <c r="N297" s="5371"/>
      <c r="O297" s="4932" t="s">
        <v>1335</v>
      </c>
      <c r="P297" s="4932" t="s">
        <v>1335</v>
      </c>
      <c r="Q297" s="4932">
        <v>1.2542016806722689</v>
      </c>
      <c r="R297" s="4933">
        <v>59.5</v>
      </c>
      <c r="S297" s="4932">
        <v>1.2746999999999999</v>
      </c>
      <c r="T297" s="4933">
        <v>80.3</v>
      </c>
      <c r="U297" s="4932" t="s">
        <v>2381</v>
      </c>
      <c r="V297" s="4933" t="s">
        <v>2381</v>
      </c>
      <c r="W297" s="4932"/>
      <c r="X297" s="4932"/>
      <c r="Y297" s="4932"/>
      <c r="Z297" s="4932"/>
      <c r="AA297" s="4932"/>
      <c r="AB297" s="5372"/>
    </row>
    <row r="298" spans="1:28" outlineLevel="1">
      <c r="A298" s="4931">
        <v>38048</v>
      </c>
      <c r="B298" s="4932">
        <v>2.3222843735218701</v>
      </c>
      <c r="C298" s="4934">
        <v>3.1499999999999901</v>
      </c>
      <c r="D298" s="5342"/>
      <c r="E298" s="4932">
        <v>1.99</v>
      </c>
      <c r="F298" s="4932">
        <v>0.61819761542364282</v>
      </c>
      <c r="G298" s="1741">
        <v>0.61</v>
      </c>
      <c r="H298" s="1741">
        <v>1</v>
      </c>
      <c r="I298" s="4932">
        <v>2</v>
      </c>
      <c r="J298" s="4932">
        <v>1.125</v>
      </c>
      <c r="K298" s="5369"/>
      <c r="L298" s="5370">
        <v>0</v>
      </c>
      <c r="M298" s="5370">
        <v>0</v>
      </c>
      <c r="N298" s="5371"/>
      <c r="O298" s="4932" t="s">
        <v>1335</v>
      </c>
      <c r="P298" s="4932" t="s">
        <v>1335</v>
      </c>
      <c r="Q298" s="4932">
        <v>1.2485781990521327</v>
      </c>
      <c r="R298" s="4933">
        <v>105.5</v>
      </c>
      <c r="S298" s="4932">
        <v>1.2789999999999999</v>
      </c>
      <c r="T298" s="4933">
        <v>138.75</v>
      </c>
      <c r="U298" s="4932" t="s">
        <v>2381</v>
      </c>
      <c r="V298" s="4933" t="s">
        <v>2381</v>
      </c>
      <c r="W298" s="4932"/>
      <c r="X298" s="4932"/>
      <c r="Y298" s="4932"/>
      <c r="Z298" s="4932"/>
      <c r="AA298" s="4932"/>
      <c r="AB298" s="5372"/>
    </row>
    <row r="299" spans="1:28" outlineLevel="1">
      <c r="A299" s="4931">
        <v>38049</v>
      </c>
      <c r="B299" s="4932">
        <v>2.6465114552527274</v>
      </c>
      <c r="C299" s="4934">
        <v>2.97</v>
      </c>
      <c r="D299" s="5342"/>
      <c r="E299" s="4932">
        <v>1.87</v>
      </c>
      <c r="F299" s="4932">
        <v>0.51755452143392355</v>
      </c>
      <c r="G299" s="1741">
        <v>0.56999999999999995</v>
      </c>
      <c r="H299" s="1741">
        <v>0.5</v>
      </c>
      <c r="I299" s="4932">
        <v>1.875</v>
      </c>
      <c r="J299" s="4932">
        <v>1.4375</v>
      </c>
      <c r="K299" s="5369"/>
      <c r="L299" s="5370">
        <v>0</v>
      </c>
      <c r="M299" s="5370">
        <v>0</v>
      </c>
      <c r="N299" s="5371"/>
      <c r="O299" s="4932" t="s">
        <v>1335</v>
      </c>
      <c r="P299" s="4932" t="s">
        <v>1335</v>
      </c>
      <c r="Q299" s="4932">
        <v>1.2261007751937985</v>
      </c>
      <c r="R299" s="4933">
        <v>154.80000000000001</v>
      </c>
      <c r="S299" s="4932">
        <v>1.2058</v>
      </c>
      <c r="T299" s="4933">
        <v>208.7</v>
      </c>
      <c r="U299" s="4932" t="s">
        <v>2381</v>
      </c>
      <c r="V299" s="4933" t="s">
        <v>2381</v>
      </c>
      <c r="W299" s="4932"/>
      <c r="X299" s="4932"/>
      <c r="Y299" s="4932"/>
      <c r="Z299" s="4932"/>
      <c r="AA299" s="4932"/>
      <c r="AB299" s="5372"/>
    </row>
    <row r="300" spans="1:28" outlineLevel="1">
      <c r="A300" s="4931">
        <v>38050</v>
      </c>
      <c r="B300" s="4932">
        <v>2.2845421356860358</v>
      </c>
      <c r="C300" s="4934">
        <v>3.1299999999999901</v>
      </c>
      <c r="D300" s="5342"/>
      <c r="E300" s="4932">
        <v>1.47</v>
      </c>
      <c r="F300" s="4932">
        <v>0.65555730691285741</v>
      </c>
      <c r="G300" s="1741">
        <v>0.55000000000000004</v>
      </c>
      <c r="H300" s="1741" t="s">
        <v>2380</v>
      </c>
      <c r="I300" s="4932">
        <v>1.5625</v>
      </c>
      <c r="J300" s="4932">
        <v>1.375</v>
      </c>
      <c r="K300" s="5369"/>
      <c r="L300" s="5370">
        <v>0</v>
      </c>
      <c r="M300" s="5370">
        <v>0</v>
      </c>
      <c r="N300" s="5371"/>
      <c r="O300" s="4932" t="s">
        <v>1335</v>
      </c>
      <c r="P300" s="4932" t="s">
        <v>1335</v>
      </c>
      <c r="Q300" s="4932">
        <v>1.3312101910828025</v>
      </c>
      <c r="R300" s="4933">
        <v>78.5</v>
      </c>
      <c r="S300" s="4932">
        <v>1.2741</v>
      </c>
      <c r="T300" s="4933">
        <v>108.9</v>
      </c>
      <c r="U300" s="4932" t="s">
        <v>2381</v>
      </c>
      <c r="V300" s="4933" t="s">
        <v>2381</v>
      </c>
      <c r="W300" s="4932"/>
      <c r="X300" s="4932"/>
      <c r="Y300" s="4932"/>
      <c r="Z300" s="4932"/>
      <c r="AA300" s="4932"/>
      <c r="AB300" s="5372"/>
    </row>
    <row r="301" spans="1:28" outlineLevel="1">
      <c r="A301" s="4931">
        <v>38051</v>
      </c>
      <c r="B301" s="4932">
        <v>2.384816176047007</v>
      </c>
      <c r="C301" s="4934">
        <v>3.08</v>
      </c>
      <c r="D301" s="5342"/>
      <c r="E301" s="4932">
        <v>1.45</v>
      </c>
      <c r="F301" s="4932">
        <v>0.56309307359307359</v>
      </c>
      <c r="G301" s="1741">
        <v>0.57999999999999996</v>
      </c>
      <c r="H301" s="1741" t="s">
        <v>2380</v>
      </c>
      <c r="I301" s="4932">
        <v>1.4375</v>
      </c>
      <c r="J301" s="4932">
        <v>1.3125</v>
      </c>
      <c r="K301" s="5369"/>
      <c r="L301" s="5370">
        <v>0</v>
      </c>
      <c r="M301" s="5370">
        <v>0</v>
      </c>
      <c r="N301" s="5371"/>
      <c r="O301" s="4932" t="s">
        <v>1335</v>
      </c>
      <c r="P301" s="4932" t="s">
        <v>1335</v>
      </c>
      <c r="Q301" s="4932">
        <v>1.2630644983461963</v>
      </c>
      <c r="R301" s="4933">
        <v>90.7</v>
      </c>
      <c r="S301" s="4932">
        <v>1.2506999999999999</v>
      </c>
      <c r="T301" s="4933">
        <v>116.4</v>
      </c>
      <c r="U301" s="4932" t="s">
        <v>2381</v>
      </c>
      <c r="V301" s="4933" t="s">
        <v>2381</v>
      </c>
      <c r="W301" s="4932"/>
      <c r="X301" s="4932"/>
      <c r="Y301" s="4932"/>
      <c r="Z301" s="4932"/>
      <c r="AA301" s="4932"/>
      <c r="AB301" s="5372"/>
    </row>
    <row r="302" spans="1:28" outlineLevel="1">
      <c r="A302" s="4931">
        <v>38054</v>
      </c>
      <c r="B302" s="4932">
        <v>2.3417105804412306</v>
      </c>
      <c r="C302" s="4934">
        <v>3.08</v>
      </c>
      <c r="D302" s="5342"/>
      <c r="E302" s="4932">
        <v>1.62</v>
      </c>
      <c r="F302" s="4932">
        <v>0.54511373264680962</v>
      </c>
      <c r="G302" s="1741">
        <v>0.57999999999999996</v>
      </c>
      <c r="H302" s="1741">
        <v>0.5</v>
      </c>
      <c r="I302" s="4932">
        <v>1.6875</v>
      </c>
      <c r="J302" s="4932">
        <v>1.375</v>
      </c>
      <c r="K302" s="5369"/>
      <c r="L302" s="5370">
        <v>0</v>
      </c>
      <c r="M302" s="5370">
        <v>0</v>
      </c>
      <c r="N302" s="5371"/>
      <c r="O302" s="4932" t="s">
        <v>1335</v>
      </c>
      <c r="P302" s="4932" t="s">
        <v>1335</v>
      </c>
      <c r="Q302" s="4932">
        <v>1.2123385939741751</v>
      </c>
      <c r="R302" s="4933">
        <v>69.7</v>
      </c>
      <c r="S302" s="4932">
        <v>1.1873</v>
      </c>
      <c r="T302" s="4933">
        <v>82.15</v>
      </c>
      <c r="U302" s="4932" t="s">
        <v>2381</v>
      </c>
      <c r="V302" s="4933" t="s">
        <v>2381</v>
      </c>
      <c r="W302" s="4932"/>
      <c r="X302" s="4932"/>
      <c r="Y302" s="4932"/>
      <c r="Z302" s="4932"/>
      <c r="AA302" s="4932"/>
      <c r="AB302" s="5372"/>
    </row>
    <row r="303" spans="1:28" outlineLevel="1">
      <c r="A303" s="4931">
        <v>38055</v>
      </c>
      <c r="B303" s="4932">
        <v>2.4500671850865041</v>
      </c>
      <c r="C303" s="4934">
        <v>3.0499999999999901</v>
      </c>
      <c r="D303" s="5342"/>
      <c r="E303" s="4932">
        <v>1.34</v>
      </c>
      <c r="F303" s="4932">
        <v>0.66354756968440454</v>
      </c>
      <c r="G303" s="1741">
        <v>0.54</v>
      </c>
      <c r="H303" s="1741">
        <v>1</v>
      </c>
      <c r="I303" s="4932">
        <v>1.375</v>
      </c>
      <c r="J303" s="4932">
        <v>1.0625</v>
      </c>
      <c r="K303" s="5369"/>
      <c r="L303" s="5370">
        <v>0</v>
      </c>
      <c r="M303" s="5370">
        <v>0</v>
      </c>
      <c r="N303" s="5371"/>
      <c r="O303" s="4932" t="s">
        <v>1335</v>
      </c>
      <c r="P303" s="4932" t="s">
        <v>1335</v>
      </c>
      <c r="Q303" s="4932">
        <v>1.1401069518716578</v>
      </c>
      <c r="R303" s="4933">
        <v>93.5</v>
      </c>
      <c r="S303" s="4932">
        <v>1.1094999999999999</v>
      </c>
      <c r="T303" s="4933">
        <v>119.65</v>
      </c>
      <c r="U303" s="4932" t="s">
        <v>2381</v>
      </c>
      <c r="V303" s="4933" t="s">
        <v>2381</v>
      </c>
      <c r="W303" s="4932"/>
      <c r="X303" s="4932"/>
      <c r="Y303" s="4932"/>
      <c r="Z303" s="4932"/>
      <c r="AA303" s="4932"/>
      <c r="AB303" s="5372"/>
    </row>
    <row r="304" spans="1:28" outlineLevel="1">
      <c r="A304" s="4931">
        <v>38056</v>
      </c>
      <c r="B304" s="4932">
        <v>2.0871992956419372</v>
      </c>
      <c r="C304" s="4934">
        <v>3</v>
      </c>
      <c r="D304" s="5342"/>
      <c r="E304" s="4932">
        <v>1.43</v>
      </c>
      <c r="F304" s="4932">
        <v>0.47122580645161294</v>
      </c>
      <c r="G304" s="1741">
        <v>0.56000000000000005</v>
      </c>
      <c r="H304" s="1741">
        <v>0.32</v>
      </c>
      <c r="I304" s="4932">
        <v>1.4375</v>
      </c>
      <c r="J304" s="4932">
        <v>1.5625</v>
      </c>
      <c r="K304" s="5369"/>
      <c r="L304" s="5370">
        <v>0</v>
      </c>
      <c r="M304" s="5370">
        <v>0</v>
      </c>
      <c r="N304" s="5371"/>
      <c r="O304" s="4932" t="s">
        <v>1335</v>
      </c>
      <c r="P304" s="4932" t="s">
        <v>1335</v>
      </c>
      <c r="Q304" s="4932">
        <v>1.2173228346456693</v>
      </c>
      <c r="R304" s="4933">
        <v>63.5</v>
      </c>
      <c r="S304" s="4932">
        <v>1.1591</v>
      </c>
      <c r="T304" s="4933">
        <v>96.8</v>
      </c>
      <c r="U304" s="4932" t="s">
        <v>2381</v>
      </c>
      <c r="V304" s="4933" t="s">
        <v>2381</v>
      </c>
      <c r="W304" s="4932"/>
      <c r="X304" s="4932"/>
      <c r="Y304" s="4932"/>
      <c r="Z304" s="4932"/>
      <c r="AA304" s="4932"/>
      <c r="AB304" s="5372"/>
    </row>
    <row r="305" spans="1:28" outlineLevel="1">
      <c r="A305" s="4931">
        <v>38057</v>
      </c>
      <c r="B305" s="4932">
        <v>2.3730190905084285</v>
      </c>
      <c r="C305" s="4934">
        <v>3.02999999999999</v>
      </c>
      <c r="D305" s="5342"/>
      <c r="E305" s="4932">
        <v>1.58</v>
      </c>
      <c r="F305" s="4932">
        <v>0.43224341299019609</v>
      </c>
      <c r="G305" s="1741">
        <v>0.6</v>
      </c>
      <c r="H305" s="1741">
        <v>0.25</v>
      </c>
      <c r="I305" s="4932">
        <v>1.5625</v>
      </c>
      <c r="J305" s="4932">
        <v>1.25</v>
      </c>
      <c r="K305" s="5369"/>
      <c r="L305" s="5370">
        <v>0</v>
      </c>
      <c r="M305" s="5370">
        <v>0</v>
      </c>
      <c r="N305" s="5371"/>
      <c r="O305" s="4932" t="s">
        <v>1335</v>
      </c>
      <c r="P305" s="4932" t="s">
        <v>1335</v>
      </c>
      <c r="Q305" s="4932">
        <v>1.270440251572327</v>
      </c>
      <c r="R305" s="4933">
        <v>47.7</v>
      </c>
      <c r="S305" s="4932">
        <v>1.2377</v>
      </c>
      <c r="T305" s="4933">
        <v>61</v>
      </c>
      <c r="U305" s="4932" t="s">
        <v>2381</v>
      </c>
      <c r="V305" s="4933" t="s">
        <v>2381</v>
      </c>
      <c r="W305" s="4932"/>
      <c r="X305" s="4932"/>
      <c r="Y305" s="4932"/>
      <c r="Z305" s="4932"/>
      <c r="AA305" s="4932"/>
      <c r="AB305" s="5372"/>
    </row>
    <row r="306" spans="1:28" outlineLevel="1">
      <c r="A306" s="4931">
        <v>38058</v>
      </c>
      <c r="B306" s="4932">
        <v>2.7061509360848306</v>
      </c>
      <c r="C306" s="4934">
        <v>3.06</v>
      </c>
      <c r="D306" s="5342"/>
      <c r="E306" s="4932">
        <v>2.13</v>
      </c>
      <c r="F306" s="4932">
        <v>0.57769225691464776</v>
      </c>
      <c r="G306" s="1741">
        <v>0.62</v>
      </c>
      <c r="H306" s="1741">
        <v>0.5</v>
      </c>
      <c r="I306" s="4932">
        <v>2.125</v>
      </c>
      <c r="J306" s="4932">
        <v>1.9375</v>
      </c>
      <c r="K306" s="5369"/>
      <c r="L306" s="5370">
        <v>0</v>
      </c>
      <c r="M306" s="5370">
        <v>0</v>
      </c>
      <c r="N306" s="5371"/>
      <c r="O306" s="4932" t="s">
        <v>1335</v>
      </c>
      <c r="P306" s="4932" t="s">
        <v>1335</v>
      </c>
      <c r="Q306" s="4932">
        <v>1.3495348837209302</v>
      </c>
      <c r="R306" s="4933">
        <v>43</v>
      </c>
      <c r="S306" s="4932">
        <v>1.2954000000000001</v>
      </c>
      <c r="T306" s="4933">
        <v>56.3</v>
      </c>
      <c r="U306" s="4932" t="s">
        <v>2381</v>
      </c>
      <c r="V306" s="4933" t="s">
        <v>2381</v>
      </c>
      <c r="W306" s="4932"/>
      <c r="X306" s="4932"/>
      <c r="Y306" s="4932"/>
      <c r="Z306" s="4932"/>
      <c r="AA306" s="4932"/>
      <c r="AB306" s="5372"/>
    </row>
    <row r="307" spans="1:28" outlineLevel="1">
      <c r="A307" s="4931">
        <v>38061</v>
      </c>
      <c r="B307" s="4932">
        <v>2.0398204787091374</v>
      </c>
      <c r="C307" s="4934">
        <v>3.02999999999999</v>
      </c>
      <c r="D307" s="5342"/>
      <c r="E307" s="4932">
        <v>1.49</v>
      </c>
      <c r="F307" s="4932">
        <v>0.51600094899169635</v>
      </c>
      <c r="G307" s="1741">
        <v>0.56000000000000005</v>
      </c>
      <c r="H307" s="1741">
        <v>0.5</v>
      </c>
      <c r="I307" s="4932">
        <v>1.375</v>
      </c>
      <c r="J307" s="4932">
        <v>1.6875</v>
      </c>
      <c r="K307" s="5369"/>
      <c r="L307" s="5370">
        <v>0</v>
      </c>
      <c r="M307" s="5370">
        <v>0</v>
      </c>
      <c r="N307" s="5371"/>
      <c r="O307" s="4932" t="s">
        <v>1335</v>
      </c>
      <c r="P307" s="4932" t="s">
        <v>1335</v>
      </c>
      <c r="Q307" s="4932">
        <v>1.2334975369458128</v>
      </c>
      <c r="R307" s="4933">
        <v>60.9</v>
      </c>
      <c r="S307" s="4932">
        <v>1.2112000000000001</v>
      </c>
      <c r="T307" s="4933">
        <v>85.3</v>
      </c>
      <c r="U307" s="4932" t="s">
        <v>2381</v>
      </c>
      <c r="V307" s="4933" t="s">
        <v>2381</v>
      </c>
      <c r="W307" s="4932"/>
      <c r="X307" s="4932"/>
      <c r="Y307" s="4932"/>
      <c r="Z307" s="4932"/>
      <c r="AA307" s="4932"/>
      <c r="AB307" s="5372"/>
    </row>
    <row r="308" spans="1:28" outlineLevel="1">
      <c r="A308" s="4931">
        <v>38062</v>
      </c>
      <c r="B308" s="4932">
        <v>2.496166381382559</v>
      </c>
      <c r="C308" s="4934">
        <v>3.06</v>
      </c>
      <c r="D308" s="5342"/>
      <c r="E308" s="4932">
        <v>1.44</v>
      </c>
      <c r="F308" s="4932">
        <v>0.59246602679844151</v>
      </c>
      <c r="G308" s="1741">
        <v>0.57999999999999996</v>
      </c>
      <c r="H308" s="1741">
        <v>0.75</v>
      </c>
      <c r="I308" s="4932">
        <v>1.5</v>
      </c>
      <c r="J308" s="4932">
        <v>1.25</v>
      </c>
      <c r="K308" s="5369"/>
      <c r="L308" s="5370">
        <v>0</v>
      </c>
      <c r="M308" s="5370">
        <v>0</v>
      </c>
      <c r="N308" s="5371"/>
      <c r="O308" s="4932" t="s">
        <v>1335</v>
      </c>
      <c r="P308" s="4932" t="s">
        <v>1335</v>
      </c>
      <c r="Q308" s="4932">
        <v>1.5137299771167048</v>
      </c>
      <c r="R308" s="4933">
        <v>43.7</v>
      </c>
      <c r="S308" s="4932">
        <v>1.4758</v>
      </c>
      <c r="T308" s="4933">
        <v>56.85</v>
      </c>
      <c r="U308" s="4932" t="s">
        <v>2381</v>
      </c>
      <c r="V308" s="4933" t="s">
        <v>2381</v>
      </c>
      <c r="W308" s="4932"/>
      <c r="X308" s="4932"/>
      <c r="Y308" s="4932">
        <v>11.3222</v>
      </c>
      <c r="Z308" s="4932"/>
      <c r="AA308" s="4932">
        <v>5.1612999999999998</v>
      </c>
      <c r="AB308" s="5372"/>
    </row>
    <row r="309" spans="1:28" outlineLevel="1">
      <c r="A309" s="4931">
        <v>38063</v>
      </c>
      <c r="B309" s="4932">
        <v>2.115589774702455</v>
      </c>
      <c r="C309" s="4934">
        <v>3.02999999999999</v>
      </c>
      <c r="D309" s="5342"/>
      <c r="E309" s="4932">
        <v>1.44</v>
      </c>
      <c r="F309" s="4932">
        <v>0.52674415071406866</v>
      </c>
      <c r="G309" s="1741">
        <v>0.61</v>
      </c>
      <c r="H309" s="1741">
        <v>0.36</v>
      </c>
      <c r="I309" s="4932">
        <v>1.5</v>
      </c>
      <c r="J309" s="4932">
        <v>1.625</v>
      </c>
      <c r="K309" s="5369"/>
      <c r="L309" s="5370">
        <v>0</v>
      </c>
      <c r="M309" s="5370">
        <v>0</v>
      </c>
      <c r="N309" s="5371"/>
      <c r="O309" s="4932" t="s">
        <v>1335</v>
      </c>
      <c r="P309" s="4932" t="s">
        <v>1335</v>
      </c>
      <c r="Q309" s="4932">
        <v>1.5045918367346938</v>
      </c>
      <c r="R309" s="4933">
        <v>39.200000000000003</v>
      </c>
      <c r="S309" s="4932">
        <v>1.4186000000000001</v>
      </c>
      <c r="T309" s="4933">
        <v>66.599999999999994</v>
      </c>
      <c r="U309" s="4932" t="s">
        <v>2381</v>
      </c>
      <c r="V309" s="4933" t="s">
        <v>2381</v>
      </c>
      <c r="W309" s="4932"/>
      <c r="X309" s="4932"/>
      <c r="Y309" s="4932"/>
      <c r="Z309" s="4932"/>
      <c r="AA309" s="4932"/>
      <c r="AB309" s="5372"/>
    </row>
    <row r="310" spans="1:28" outlineLevel="1">
      <c r="A310" s="4931">
        <v>38064</v>
      </c>
      <c r="B310" s="4932">
        <v>2.335395734144623</v>
      </c>
      <c r="C310" s="4934">
        <v>3.02999999999999</v>
      </c>
      <c r="D310" s="5342"/>
      <c r="E310" s="4932">
        <v>1.59</v>
      </c>
      <c r="F310" s="4932">
        <v>0.59756658227848103</v>
      </c>
      <c r="G310" s="1741">
        <v>0.61</v>
      </c>
      <c r="H310" s="1741">
        <v>0.5</v>
      </c>
      <c r="I310" s="4932">
        <v>1.625</v>
      </c>
      <c r="J310" s="4932">
        <v>1.25</v>
      </c>
      <c r="K310" s="5369"/>
      <c r="L310" s="5370">
        <v>0</v>
      </c>
      <c r="M310" s="5370">
        <v>0</v>
      </c>
      <c r="N310" s="5371"/>
      <c r="O310" s="4932" t="s">
        <v>1335</v>
      </c>
      <c r="P310" s="4932" t="s">
        <v>1335</v>
      </c>
      <c r="Q310" s="4932">
        <v>1.1134428992836072</v>
      </c>
      <c r="R310" s="4933">
        <v>118.65</v>
      </c>
      <c r="S310" s="4932">
        <v>1.1131</v>
      </c>
      <c r="T310" s="4933">
        <v>168.55</v>
      </c>
      <c r="U310" s="4932" t="s">
        <v>2381</v>
      </c>
      <c r="V310" s="4933" t="s">
        <v>2381</v>
      </c>
      <c r="W310" s="4932"/>
      <c r="X310" s="4932"/>
      <c r="Y310" s="4932"/>
      <c r="Z310" s="4932"/>
      <c r="AA310" s="4932"/>
      <c r="AB310" s="5372"/>
    </row>
    <row r="311" spans="1:28" outlineLevel="1">
      <c r="A311" s="4931">
        <v>38065</v>
      </c>
      <c r="B311" s="4932">
        <v>2.3784281728479071</v>
      </c>
      <c r="C311" s="4934">
        <v>2.98</v>
      </c>
      <c r="D311" s="5342"/>
      <c r="E311" s="4932">
        <v>1.66</v>
      </c>
      <c r="F311" s="4932">
        <v>0.60603171033397063</v>
      </c>
      <c r="G311" s="1741">
        <v>0.56000000000000005</v>
      </c>
      <c r="H311" s="1741">
        <v>0.68</v>
      </c>
      <c r="I311" s="4932">
        <v>1.75</v>
      </c>
      <c r="J311" s="4932">
        <v>2</v>
      </c>
      <c r="K311" s="5369"/>
      <c r="L311" s="5370">
        <v>0</v>
      </c>
      <c r="M311" s="5370">
        <v>0</v>
      </c>
      <c r="N311" s="5371"/>
      <c r="O311" s="4932" t="s">
        <v>1335</v>
      </c>
      <c r="P311" s="4932" t="s">
        <v>1335</v>
      </c>
      <c r="Q311" s="4932">
        <v>1.2066508313539193</v>
      </c>
      <c r="R311" s="4933">
        <v>84.2</v>
      </c>
      <c r="S311" s="4932">
        <v>1.1235999999999999</v>
      </c>
      <c r="T311" s="4933">
        <v>140.80000000000001</v>
      </c>
      <c r="U311" s="4932" t="s">
        <v>2381</v>
      </c>
      <c r="V311" s="4933" t="s">
        <v>2381</v>
      </c>
      <c r="W311" s="4932"/>
      <c r="X311" s="4932"/>
      <c r="Y311" s="4932"/>
      <c r="Z311" s="4932"/>
      <c r="AA311" s="4932"/>
      <c r="AB311" s="5372"/>
    </row>
    <row r="312" spans="1:28" outlineLevel="1">
      <c r="A312" s="4931">
        <v>38068</v>
      </c>
      <c r="B312" s="4932">
        <v>2.1599950326306847</v>
      </c>
      <c r="C312" s="4934">
        <v>2.99</v>
      </c>
      <c r="D312" s="5342"/>
      <c r="E312" s="4932">
        <v>1.63</v>
      </c>
      <c r="F312" s="4932">
        <v>0.53395194251066691</v>
      </c>
      <c r="G312" s="1741">
        <v>0.56999999999999995</v>
      </c>
      <c r="H312" s="1741">
        <v>0.5</v>
      </c>
      <c r="I312" s="4932">
        <v>1.625</v>
      </c>
      <c r="J312" s="4932">
        <v>1.8125</v>
      </c>
      <c r="K312" s="5369"/>
      <c r="L312" s="5370">
        <v>0</v>
      </c>
      <c r="M312" s="5370">
        <v>0</v>
      </c>
      <c r="N312" s="5371"/>
      <c r="O312" s="4932" t="s">
        <v>1335</v>
      </c>
      <c r="P312" s="4932" t="s">
        <v>1335</v>
      </c>
      <c r="Q312" s="4932">
        <v>1.1747930082796689</v>
      </c>
      <c r="R312" s="4933">
        <v>108.7</v>
      </c>
      <c r="S312" s="4932">
        <v>1.1424000000000001</v>
      </c>
      <c r="T312" s="4933">
        <v>167.9</v>
      </c>
      <c r="U312" s="4932" t="s">
        <v>2381</v>
      </c>
      <c r="V312" s="4933" t="s">
        <v>2381</v>
      </c>
      <c r="W312" s="4932"/>
      <c r="X312" s="4932"/>
      <c r="Y312" s="4932"/>
      <c r="Z312" s="4932"/>
      <c r="AA312" s="4932"/>
      <c r="AB312" s="5372"/>
    </row>
    <row r="313" spans="1:28" outlineLevel="1">
      <c r="A313" s="4931">
        <v>38069</v>
      </c>
      <c r="B313" s="4932">
        <v>1.802236246802728</v>
      </c>
      <c r="C313" s="4934">
        <v>3.0499999999999901</v>
      </c>
      <c r="D313" s="5342"/>
      <c r="E313" s="4932">
        <v>1.1599999999999999</v>
      </c>
      <c r="F313" s="4932">
        <v>0.63303584934200574</v>
      </c>
      <c r="G313" s="1741">
        <v>0.59</v>
      </c>
      <c r="H313" s="1741" t="s">
        <v>2380</v>
      </c>
      <c r="I313" s="4932">
        <v>1.1875</v>
      </c>
      <c r="J313" s="4932">
        <v>1.3125</v>
      </c>
      <c r="K313" s="5369"/>
      <c r="L313" s="5370">
        <v>0</v>
      </c>
      <c r="M313" s="5370">
        <v>0</v>
      </c>
      <c r="N313" s="5371"/>
      <c r="O313" s="4932" t="s">
        <v>1335</v>
      </c>
      <c r="P313" s="4932" t="s">
        <v>1335</v>
      </c>
      <c r="Q313" s="4932">
        <v>1.2782643312101911</v>
      </c>
      <c r="R313" s="4933">
        <v>62.8</v>
      </c>
      <c r="S313" s="4932">
        <v>1.2257</v>
      </c>
      <c r="T313" s="4933">
        <v>111.1</v>
      </c>
      <c r="U313" s="4932" t="s">
        <v>2381</v>
      </c>
      <c r="V313" s="4933" t="s">
        <v>2381</v>
      </c>
      <c r="W313" s="4932"/>
      <c r="X313" s="4932"/>
      <c r="Y313" s="4932">
        <v>11.2715</v>
      </c>
      <c r="Z313" s="4932"/>
      <c r="AA313" s="4932"/>
      <c r="AB313" s="5372"/>
    </row>
    <row r="314" spans="1:28" outlineLevel="1">
      <c r="A314" s="4931">
        <v>38070</v>
      </c>
      <c r="B314" s="4932">
        <v>2.0719829359086868</v>
      </c>
      <c r="C314" s="4934">
        <v>3.00999999999999</v>
      </c>
      <c r="D314" s="5342"/>
      <c r="E314" s="4932">
        <v>1.46</v>
      </c>
      <c r="F314" s="4932">
        <v>0.50480137614678899</v>
      </c>
      <c r="G314" s="1741">
        <v>0.52</v>
      </c>
      <c r="H314" s="1741">
        <v>0.5</v>
      </c>
      <c r="I314" s="4932">
        <v>1.4375</v>
      </c>
      <c r="J314" s="4932">
        <v>1.9375</v>
      </c>
      <c r="K314" s="5369"/>
      <c r="L314" s="5370">
        <v>0</v>
      </c>
      <c r="M314" s="5370">
        <v>0</v>
      </c>
      <c r="N314" s="5371"/>
      <c r="O314" s="4932" t="s">
        <v>1335</v>
      </c>
      <c r="P314" s="4932" t="s">
        <v>1335</v>
      </c>
      <c r="Q314" s="4932">
        <v>1.2232984293193718</v>
      </c>
      <c r="R314" s="4933">
        <v>95.5</v>
      </c>
      <c r="S314" s="4932">
        <v>1.2092000000000001</v>
      </c>
      <c r="T314" s="4933">
        <v>147.80000000000001</v>
      </c>
      <c r="U314" s="4932" t="s">
        <v>2381</v>
      </c>
      <c r="V314" s="4933" t="s">
        <v>2381</v>
      </c>
      <c r="W314" s="4932"/>
      <c r="X314" s="4932"/>
      <c r="Y314" s="4932"/>
      <c r="Z314" s="4932"/>
      <c r="AA314" s="4932"/>
      <c r="AB314" s="5372"/>
    </row>
    <row r="315" spans="1:28" outlineLevel="1">
      <c r="A315" s="4931">
        <v>38071</v>
      </c>
      <c r="B315" s="4932">
        <v>2.193826804910989</v>
      </c>
      <c r="C315" s="4934">
        <v>3.04</v>
      </c>
      <c r="D315" s="5342"/>
      <c r="E315" s="4932">
        <v>1.73</v>
      </c>
      <c r="F315" s="4932">
        <v>0.63802560488606996</v>
      </c>
      <c r="G315" s="1741">
        <v>0.54</v>
      </c>
      <c r="H315" s="1741" t="s">
        <v>2380</v>
      </c>
      <c r="I315" s="4932">
        <v>1.75</v>
      </c>
      <c r="J315" s="4932">
        <v>1.5</v>
      </c>
      <c r="K315" s="5369"/>
      <c r="L315" s="5370">
        <v>0</v>
      </c>
      <c r="M315" s="5370">
        <v>0</v>
      </c>
      <c r="N315" s="5371"/>
      <c r="O315" s="4932" t="s">
        <v>1335</v>
      </c>
      <c r="P315" s="4932" t="s">
        <v>1335</v>
      </c>
      <c r="Q315" s="4932">
        <v>1.100299962504687</v>
      </c>
      <c r="R315" s="4933">
        <v>133.35</v>
      </c>
      <c r="S315" s="4932">
        <v>1.1204000000000001</v>
      </c>
      <c r="T315" s="4933">
        <v>199.15</v>
      </c>
      <c r="U315" s="4932" t="s">
        <v>2381</v>
      </c>
      <c r="V315" s="4933" t="s">
        <v>2381</v>
      </c>
      <c r="W315" s="4932"/>
      <c r="X315" s="4932"/>
      <c r="Y315" s="4932"/>
      <c r="Z315" s="4932"/>
      <c r="AA315" s="4932"/>
      <c r="AB315" s="5372"/>
    </row>
    <row r="316" spans="1:28" outlineLevel="1">
      <c r="A316" s="4931">
        <v>38072</v>
      </c>
      <c r="B316" s="4932">
        <v>2.6474536391247363</v>
      </c>
      <c r="C316" s="4934">
        <v>2.99</v>
      </c>
      <c r="D316" s="5342"/>
      <c r="E316" s="4932">
        <v>1.93</v>
      </c>
      <c r="F316" s="4932">
        <v>0.65387790197764406</v>
      </c>
      <c r="G316" s="1741">
        <v>0.6</v>
      </c>
      <c r="H316" s="1741">
        <v>1.3</v>
      </c>
      <c r="I316" s="4932">
        <v>1.875</v>
      </c>
      <c r="J316" s="4932">
        <v>2</v>
      </c>
      <c r="K316" s="5369"/>
      <c r="L316" s="5370">
        <v>0</v>
      </c>
      <c r="M316" s="5370">
        <v>0</v>
      </c>
      <c r="N316" s="5371"/>
      <c r="O316" s="4932" t="s">
        <v>1335</v>
      </c>
      <c r="P316" s="4932" t="s">
        <v>1335</v>
      </c>
      <c r="Q316" s="4932">
        <v>1.226662138475022</v>
      </c>
      <c r="R316" s="4933">
        <v>114.1</v>
      </c>
      <c r="S316" s="4932">
        <v>1.1839</v>
      </c>
      <c r="T316" s="4933">
        <v>195</v>
      </c>
      <c r="U316" s="4932" t="s">
        <v>2381</v>
      </c>
      <c r="V316" s="4933" t="s">
        <v>2381</v>
      </c>
      <c r="W316" s="4932"/>
      <c r="X316" s="4932"/>
      <c r="Y316" s="4932"/>
      <c r="Z316" s="4932"/>
      <c r="AA316" s="4932"/>
      <c r="AB316" s="5372"/>
    </row>
    <row r="317" spans="1:28" outlineLevel="1">
      <c r="A317" s="4931">
        <v>38075</v>
      </c>
      <c r="B317" s="4932">
        <v>2.056526928298462</v>
      </c>
      <c r="C317" s="4934">
        <v>2.98</v>
      </c>
      <c r="D317" s="5342"/>
      <c r="E317" s="4932">
        <v>1.5</v>
      </c>
      <c r="F317" s="4932">
        <v>0.61639305135208289</v>
      </c>
      <c r="G317" s="1741">
        <v>0.55000000000000004</v>
      </c>
      <c r="H317" s="1741">
        <v>0.65</v>
      </c>
      <c r="I317" s="4932">
        <v>1.5</v>
      </c>
      <c r="J317" s="4932">
        <v>1.25</v>
      </c>
      <c r="K317" s="5369"/>
      <c r="L317" s="5370">
        <v>0</v>
      </c>
      <c r="M317" s="5370">
        <v>0</v>
      </c>
      <c r="N317" s="5371"/>
      <c r="O317" s="4932" t="s">
        <v>1335</v>
      </c>
      <c r="P317" s="4932" t="s">
        <v>1335</v>
      </c>
      <c r="Q317" s="4932">
        <v>1.0901308615049072</v>
      </c>
      <c r="R317" s="4933">
        <v>183.4</v>
      </c>
      <c r="S317" s="4932">
        <v>1.1161000000000001</v>
      </c>
      <c r="T317" s="4933">
        <v>269.8</v>
      </c>
      <c r="U317" s="4932" t="s">
        <v>2381</v>
      </c>
      <c r="V317" s="4933" t="s">
        <v>2381</v>
      </c>
      <c r="W317" s="4932"/>
      <c r="X317" s="4932"/>
      <c r="Y317" s="4932"/>
      <c r="Z317" s="4932"/>
      <c r="AA317" s="4932"/>
      <c r="AB317" s="5372"/>
    </row>
    <row r="318" spans="1:28" outlineLevel="1">
      <c r="A318" s="4931">
        <v>38076</v>
      </c>
      <c r="B318" s="4932">
        <v>2.2600497843013336</v>
      </c>
      <c r="C318" s="4934">
        <v>2.9399999999999902</v>
      </c>
      <c r="D318" s="5342"/>
      <c r="E318" s="4932">
        <v>1.89</v>
      </c>
      <c r="F318" s="4932">
        <v>0.57464323748668789</v>
      </c>
      <c r="G318" s="1741">
        <v>0.57999999999999996</v>
      </c>
      <c r="H318" s="1741" t="s">
        <v>2380</v>
      </c>
      <c r="I318" s="4932">
        <v>2</v>
      </c>
      <c r="J318" s="4932">
        <v>1.4375</v>
      </c>
      <c r="K318" s="5369"/>
      <c r="L318" s="5370">
        <v>0</v>
      </c>
      <c r="M318" s="5370">
        <v>0</v>
      </c>
      <c r="N318" s="5371"/>
      <c r="O318" s="4932" t="s">
        <v>1335</v>
      </c>
      <c r="P318" s="4932" t="s">
        <v>1335</v>
      </c>
      <c r="Q318" s="4932">
        <v>1.209452479338843</v>
      </c>
      <c r="R318" s="4933">
        <v>96.8</v>
      </c>
      <c r="S318" s="4932">
        <v>1.2291000000000001</v>
      </c>
      <c r="T318" s="4933">
        <v>152</v>
      </c>
      <c r="U318" s="4932" t="s">
        <v>2381</v>
      </c>
      <c r="V318" s="4933" t="s">
        <v>2381</v>
      </c>
      <c r="W318" s="4932"/>
      <c r="X318" s="4932"/>
      <c r="Y318" s="4932">
        <v>11.2575</v>
      </c>
      <c r="Z318" s="4932"/>
      <c r="AA318" s="4932"/>
      <c r="AB318" s="5372"/>
    </row>
    <row r="319" spans="1:28">
      <c r="A319" s="4931">
        <v>38077</v>
      </c>
      <c r="B319" s="4932">
        <v>1.9071730964276323</v>
      </c>
      <c r="C319" s="4934">
        <v>2.96</v>
      </c>
      <c r="D319" s="5342"/>
      <c r="E319" s="4932">
        <v>1.4</v>
      </c>
      <c r="F319" s="4932">
        <v>0.59266927366210442</v>
      </c>
      <c r="G319" s="1741">
        <v>0.61</v>
      </c>
      <c r="H319" s="1741" t="s">
        <v>2380</v>
      </c>
      <c r="I319" s="4932">
        <v>1.375</v>
      </c>
      <c r="J319" s="4932">
        <v>1.6875</v>
      </c>
      <c r="K319" s="5369"/>
      <c r="L319" s="5370">
        <v>0</v>
      </c>
      <c r="M319" s="5370">
        <v>0</v>
      </c>
      <c r="N319" s="5371"/>
      <c r="O319" s="4932" t="s">
        <v>1335</v>
      </c>
      <c r="P319" s="4932" t="s">
        <v>1335</v>
      </c>
      <c r="Q319" s="4932">
        <v>1.294358135731807</v>
      </c>
      <c r="R319" s="4933">
        <v>122.3</v>
      </c>
      <c r="S319" s="4932">
        <v>1.2843</v>
      </c>
      <c r="T319" s="4933">
        <v>189.6</v>
      </c>
      <c r="U319" s="4932" t="s">
        <v>2381</v>
      </c>
      <c r="V319" s="4933" t="s">
        <v>2381</v>
      </c>
      <c r="W319" s="4932"/>
      <c r="X319" s="4932"/>
      <c r="Y319" s="4932"/>
      <c r="Z319" s="4932"/>
      <c r="AA319" s="4932"/>
      <c r="AB319" s="5372"/>
    </row>
    <row r="320" spans="1:28" outlineLevel="1">
      <c r="A320" s="4931">
        <v>38078</v>
      </c>
      <c r="B320" s="4932">
        <v>2.1633523556840664</v>
      </c>
      <c r="C320" s="4934">
        <v>2.85</v>
      </c>
      <c r="D320" s="5342"/>
      <c r="E320" s="4932">
        <v>1.87</v>
      </c>
      <c r="F320" s="4932">
        <v>0.55700560926124831</v>
      </c>
      <c r="G320" s="1741">
        <v>0.56999999999999995</v>
      </c>
      <c r="H320" s="1741">
        <v>0.5</v>
      </c>
      <c r="I320" s="4932">
        <v>1.875</v>
      </c>
      <c r="J320" s="4932">
        <v>1.5625</v>
      </c>
      <c r="K320" s="5369"/>
      <c r="L320" s="5370">
        <v>0</v>
      </c>
      <c r="M320" s="5370">
        <v>0</v>
      </c>
      <c r="N320" s="5371"/>
      <c r="O320" s="4932" t="s">
        <v>1335</v>
      </c>
      <c r="P320" s="4932" t="s">
        <v>1335</v>
      </c>
      <c r="Q320" s="4932">
        <v>1.2904376012965966</v>
      </c>
      <c r="R320" s="4933">
        <v>61.7</v>
      </c>
      <c r="S320" s="4932">
        <v>1.3353999999999999</v>
      </c>
      <c r="T320" s="4933">
        <v>83.4</v>
      </c>
      <c r="U320" s="4932" t="s">
        <v>2381</v>
      </c>
      <c r="V320" s="4933" t="s">
        <v>2381</v>
      </c>
      <c r="W320" s="4932"/>
      <c r="X320" s="4932"/>
      <c r="Y320" s="4932"/>
      <c r="Z320" s="4932"/>
      <c r="AA320" s="4932"/>
      <c r="AB320" s="5372"/>
    </row>
    <row r="321" spans="1:28" outlineLevel="1">
      <c r="A321" s="4931">
        <v>38079</v>
      </c>
      <c r="B321" s="4932">
        <v>2.4088011743887456</v>
      </c>
      <c r="C321" s="4934">
        <v>2.81</v>
      </c>
      <c r="D321" s="5342"/>
      <c r="E321" s="4932">
        <v>1.6</v>
      </c>
      <c r="F321" s="4932">
        <v>0.5217917450892029</v>
      </c>
      <c r="G321" s="1741">
        <v>0.56000000000000005</v>
      </c>
      <c r="H321" s="1741">
        <v>0.53</v>
      </c>
      <c r="I321" s="4932">
        <v>1.5625</v>
      </c>
      <c r="J321" s="4932">
        <v>1.1875</v>
      </c>
      <c r="K321" s="5369"/>
      <c r="L321" s="5370">
        <v>0</v>
      </c>
      <c r="M321" s="5370">
        <v>0</v>
      </c>
      <c r="N321" s="5371"/>
      <c r="O321" s="4932" t="s">
        <v>1335</v>
      </c>
      <c r="P321" s="4932" t="s">
        <v>1335</v>
      </c>
      <c r="Q321" s="4932">
        <v>1.1914893617021276</v>
      </c>
      <c r="R321" s="4933">
        <v>70.5</v>
      </c>
      <c r="S321" s="4932">
        <v>1.2209000000000001</v>
      </c>
      <c r="T321" s="4933">
        <v>117.45</v>
      </c>
      <c r="U321" s="4932" t="s">
        <v>2381</v>
      </c>
      <c r="V321" s="4933" t="s">
        <v>2381</v>
      </c>
      <c r="W321" s="4932"/>
      <c r="X321" s="4932"/>
      <c r="Y321" s="4932"/>
      <c r="Z321" s="4932"/>
      <c r="AA321" s="4932"/>
      <c r="AB321" s="5372"/>
    </row>
    <row r="322" spans="1:28" outlineLevel="1">
      <c r="A322" s="4931">
        <v>38083</v>
      </c>
      <c r="B322" s="4932">
        <v>2.0876536183369536</v>
      </c>
      <c r="C322" s="4934">
        <v>2.95</v>
      </c>
      <c r="D322" s="5342"/>
      <c r="E322" s="4932">
        <v>1.54</v>
      </c>
      <c r="F322" s="4932">
        <v>0.53187220941955926</v>
      </c>
      <c r="G322" s="1741">
        <v>0.55000000000000004</v>
      </c>
      <c r="H322" s="1741">
        <v>0.5</v>
      </c>
      <c r="I322" s="4932">
        <v>1.5</v>
      </c>
      <c r="J322" s="4932">
        <v>1.5625</v>
      </c>
      <c r="K322" s="5369"/>
      <c r="L322" s="5370">
        <v>0</v>
      </c>
      <c r="M322" s="5370">
        <v>0</v>
      </c>
      <c r="N322" s="5371"/>
      <c r="O322" s="4932" t="s">
        <v>1335</v>
      </c>
      <c r="P322" s="4932" t="s">
        <v>1335</v>
      </c>
      <c r="Q322" s="4932">
        <v>1.1757507331378299</v>
      </c>
      <c r="R322" s="4933">
        <v>102.3</v>
      </c>
      <c r="S322" s="4932">
        <v>1.1627000000000001</v>
      </c>
      <c r="T322" s="4933">
        <v>151.1</v>
      </c>
      <c r="U322" s="4932" t="s">
        <v>2381</v>
      </c>
      <c r="V322" s="4933" t="s">
        <v>2381</v>
      </c>
      <c r="W322" s="4932"/>
      <c r="X322" s="4932"/>
      <c r="Y322" s="4932"/>
      <c r="Z322" s="4932"/>
      <c r="AA322" s="4932"/>
      <c r="AB322" s="5372"/>
    </row>
    <row r="323" spans="1:28" outlineLevel="1">
      <c r="A323" s="4931">
        <v>38084</v>
      </c>
      <c r="B323" s="4932">
        <v>2.0001607554885172</v>
      </c>
      <c r="C323" s="4934">
        <v>2.87</v>
      </c>
      <c r="D323" s="5342"/>
      <c r="E323" s="4932">
        <v>1.39</v>
      </c>
      <c r="F323" s="4932">
        <v>0.56902154462815824</v>
      </c>
      <c r="G323" s="1741">
        <v>0.59</v>
      </c>
      <c r="H323" s="1741" t="s">
        <v>2380</v>
      </c>
      <c r="I323" s="4932">
        <v>1.375</v>
      </c>
      <c r="J323" s="4932">
        <v>1.4375</v>
      </c>
      <c r="K323" s="5369"/>
      <c r="L323" s="5370">
        <v>0</v>
      </c>
      <c r="M323" s="5370">
        <v>0</v>
      </c>
      <c r="N323" s="5371"/>
      <c r="O323" s="4932" t="s">
        <v>1335</v>
      </c>
      <c r="P323" s="4932" t="s">
        <v>1335</v>
      </c>
      <c r="Q323" s="4932">
        <v>1.1807877925363695</v>
      </c>
      <c r="R323" s="4933">
        <v>158.1</v>
      </c>
      <c r="S323" s="4932">
        <v>1.1511</v>
      </c>
      <c r="T323" s="4933">
        <v>204.7</v>
      </c>
      <c r="U323" s="4932" t="s">
        <v>2381</v>
      </c>
      <c r="V323" s="4933" t="s">
        <v>2381</v>
      </c>
      <c r="W323" s="4932"/>
      <c r="X323" s="4932"/>
      <c r="Y323" s="4932"/>
      <c r="Z323" s="4932"/>
      <c r="AA323" s="4932"/>
      <c r="AB323" s="5372"/>
    </row>
    <row r="324" spans="1:28" outlineLevel="1">
      <c r="A324" s="4931">
        <v>38089</v>
      </c>
      <c r="B324" s="4932">
        <v>2.1273768210844728</v>
      </c>
      <c r="C324" s="4934">
        <v>2.8399999999999901</v>
      </c>
      <c r="D324" s="5342"/>
      <c r="E324" s="4932">
        <v>1.44</v>
      </c>
      <c r="F324" s="4932">
        <v>0.54488962976904254</v>
      </c>
      <c r="G324" s="1741">
        <v>0.56999999999999995</v>
      </c>
      <c r="H324" s="1741">
        <v>0.57999999999999996</v>
      </c>
      <c r="I324" s="4932">
        <v>1.5</v>
      </c>
      <c r="J324" s="4932">
        <v>1.5</v>
      </c>
      <c r="K324" s="5369"/>
      <c r="L324" s="5370">
        <v>0</v>
      </c>
      <c r="M324" s="5370">
        <v>0</v>
      </c>
      <c r="N324" s="5371"/>
      <c r="O324" s="4932" t="s">
        <v>1335</v>
      </c>
      <c r="P324" s="4932" t="s">
        <v>1335</v>
      </c>
      <c r="Q324" s="4932">
        <v>1.1783295711060948</v>
      </c>
      <c r="R324" s="4933">
        <v>88.6</v>
      </c>
      <c r="S324" s="4932">
        <v>1.1921999999999999</v>
      </c>
      <c r="T324" s="4933">
        <v>124.1</v>
      </c>
      <c r="U324" s="4932" t="s">
        <v>2381</v>
      </c>
      <c r="V324" s="4933" t="s">
        <v>2381</v>
      </c>
      <c r="W324" s="4932"/>
      <c r="X324" s="4932"/>
      <c r="Y324" s="4932"/>
      <c r="Z324" s="4932"/>
      <c r="AA324" s="4932"/>
      <c r="AB324" s="5372"/>
    </row>
    <row r="325" spans="1:28" outlineLevel="1">
      <c r="A325" s="4931">
        <v>38090</v>
      </c>
      <c r="B325" s="4932">
        <v>2.3457744938598881</v>
      </c>
      <c r="C325" s="4934">
        <v>2.85</v>
      </c>
      <c r="D325" s="5342"/>
      <c r="E325" s="4932">
        <v>1.54</v>
      </c>
      <c r="F325" s="4932">
        <v>0.51477399138268709</v>
      </c>
      <c r="G325" s="1741">
        <v>0.55000000000000004</v>
      </c>
      <c r="H325" s="1741">
        <v>0.45</v>
      </c>
      <c r="I325" s="4932">
        <v>1.5625</v>
      </c>
      <c r="J325" s="4932">
        <v>1.625</v>
      </c>
      <c r="K325" s="5369"/>
      <c r="L325" s="5370">
        <v>0</v>
      </c>
      <c r="M325" s="5370">
        <v>0</v>
      </c>
      <c r="N325" s="5371"/>
      <c r="O325" s="4932" t="s">
        <v>1335</v>
      </c>
      <c r="P325" s="4932" t="s">
        <v>1335</v>
      </c>
      <c r="Q325" s="4932">
        <v>1.1952024647887325</v>
      </c>
      <c r="R325" s="4933">
        <v>113.6</v>
      </c>
      <c r="S325" s="4932">
        <v>1.1990000000000001</v>
      </c>
      <c r="T325" s="4933">
        <v>143.1</v>
      </c>
      <c r="U325" s="4932" t="s">
        <v>2381</v>
      </c>
      <c r="V325" s="4933" t="s">
        <v>2381</v>
      </c>
      <c r="W325" s="4932"/>
      <c r="X325" s="4932"/>
      <c r="Y325" s="4932">
        <v>11.2296</v>
      </c>
      <c r="Z325" s="4932"/>
      <c r="AA325" s="4932">
        <v>5.1417000000000002</v>
      </c>
      <c r="AB325" s="5372"/>
    </row>
    <row r="326" spans="1:28" outlineLevel="1">
      <c r="A326" s="4931">
        <v>38091</v>
      </c>
      <c r="B326" s="4932">
        <v>1.8090142776860498</v>
      </c>
      <c r="C326" s="4934">
        <v>2.8799999999999901</v>
      </c>
      <c r="D326" s="5342"/>
      <c r="E326" s="4932">
        <v>1.35</v>
      </c>
      <c r="F326" s="4932">
        <v>0.47999645459917273</v>
      </c>
      <c r="G326" s="1741">
        <v>0.54</v>
      </c>
      <c r="H326" s="1741">
        <v>0.46</v>
      </c>
      <c r="I326" s="4932">
        <v>1.3125</v>
      </c>
      <c r="J326" s="4932">
        <v>1.875</v>
      </c>
      <c r="K326" s="5369"/>
      <c r="L326" s="5370">
        <v>0</v>
      </c>
      <c r="M326" s="5370">
        <v>0</v>
      </c>
      <c r="N326" s="5371"/>
      <c r="O326" s="4932" t="s">
        <v>1335</v>
      </c>
      <c r="P326" s="4932" t="s">
        <v>1335</v>
      </c>
      <c r="Q326" s="4932">
        <v>1.218772137014315</v>
      </c>
      <c r="R326" s="4933">
        <v>195.6</v>
      </c>
      <c r="S326" s="4932">
        <v>1.2196</v>
      </c>
      <c r="T326" s="4933">
        <v>235.4</v>
      </c>
      <c r="U326" s="4932" t="s">
        <v>2381</v>
      </c>
      <c r="V326" s="4933" t="s">
        <v>2381</v>
      </c>
      <c r="W326" s="4932"/>
      <c r="X326" s="4932"/>
      <c r="Y326" s="4932"/>
      <c r="Z326" s="4932"/>
      <c r="AA326" s="4932"/>
      <c r="AB326" s="5372"/>
    </row>
    <row r="327" spans="1:28" outlineLevel="1">
      <c r="A327" s="4931">
        <v>38092</v>
      </c>
      <c r="B327" s="4932">
        <v>2.1865270303559767</v>
      </c>
      <c r="C327" s="4934">
        <v>2.8399999999999901</v>
      </c>
      <c r="D327" s="5342"/>
      <c r="E327" s="4932">
        <v>1.49</v>
      </c>
      <c r="F327" s="4932">
        <v>0.59457126948775063</v>
      </c>
      <c r="G327" s="1741">
        <v>0.55000000000000004</v>
      </c>
      <c r="H327" s="1741">
        <v>0.67</v>
      </c>
      <c r="I327" s="4932">
        <v>1.5</v>
      </c>
      <c r="J327" s="4932">
        <v>1.625</v>
      </c>
      <c r="K327" s="5369"/>
      <c r="L327" s="5370">
        <v>0</v>
      </c>
      <c r="M327" s="5370">
        <v>0</v>
      </c>
      <c r="N327" s="5371"/>
      <c r="O327" s="4932" t="s">
        <v>1335</v>
      </c>
      <c r="P327" s="4932" t="s">
        <v>1335</v>
      </c>
      <c r="Q327" s="4932">
        <v>1.1864801932367151</v>
      </c>
      <c r="R327" s="4933">
        <v>165.6</v>
      </c>
      <c r="S327" s="4932">
        <v>1.1872</v>
      </c>
      <c r="T327" s="4933">
        <v>205</v>
      </c>
      <c r="U327" s="4932" t="s">
        <v>2381</v>
      </c>
      <c r="V327" s="4933" t="s">
        <v>2381</v>
      </c>
      <c r="W327" s="4932"/>
      <c r="X327" s="4932"/>
      <c r="Y327" s="4932"/>
      <c r="Z327" s="4932"/>
      <c r="AA327" s="4932"/>
      <c r="AB327" s="5372"/>
    </row>
    <row r="328" spans="1:28" outlineLevel="1">
      <c r="A328" s="4931">
        <v>38093</v>
      </c>
      <c r="B328" s="4932">
        <v>2.5157416632293685</v>
      </c>
      <c r="C328" s="4934">
        <v>2.8399999999999901</v>
      </c>
      <c r="D328" s="5342"/>
      <c r="E328" s="4932">
        <v>2.06</v>
      </c>
      <c r="F328" s="4932">
        <v>0.52913099683998854</v>
      </c>
      <c r="G328" s="1741">
        <v>0.55000000000000004</v>
      </c>
      <c r="H328" s="1741">
        <v>0.5</v>
      </c>
      <c r="I328" s="4932">
        <v>2</v>
      </c>
      <c r="J328" s="4932">
        <v>1.875</v>
      </c>
      <c r="K328" s="5369"/>
      <c r="L328" s="5370">
        <v>0</v>
      </c>
      <c r="M328" s="5370">
        <v>0</v>
      </c>
      <c r="N328" s="5371"/>
      <c r="O328" s="4932" t="s">
        <v>1335</v>
      </c>
      <c r="P328" s="4932" t="s">
        <v>1335</v>
      </c>
      <c r="Q328" s="4932">
        <v>1.2178062534284146</v>
      </c>
      <c r="R328" s="4933">
        <v>182.3</v>
      </c>
      <c r="S328" s="4932">
        <v>1.2032</v>
      </c>
      <c r="T328" s="4933">
        <v>223.5</v>
      </c>
      <c r="U328" s="4932" t="s">
        <v>2381</v>
      </c>
      <c r="V328" s="4933" t="s">
        <v>2381</v>
      </c>
      <c r="W328" s="4932"/>
      <c r="X328" s="4932"/>
      <c r="Y328" s="4932"/>
      <c r="Z328" s="4932"/>
      <c r="AA328" s="4932"/>
      <c r="AB328" s="5372"/>
    </row>
    <row r="329" spans="1:28" outlineLevel="1">
      <c r="A329" s="4931">
        <v>38096</v>
      </c>
      <c r="B329" s="4932">
        <v>2.4175302698041929</v>
      </c>
      <c r="C329" s="4934">
        <v>2.8199999999999901</v>
      </c>
      <c r="D329" s="5342"/>
      <c r="E329" s="4932">
        <v>1.88</v>
      </c>
      <c r="F329" s="4932">
        <v>0.5408422664624809</v>
      </c>
      <c r="G329" s="1741">
        <v>0.54</v>
      </c>
      <c r="H329" s="1741">
        <v>0.5</v>
      </c>
      <c r="I329" s="4932">
        <v>1.875</v>
      </c>
      <c r="J329" s="4932">
        <v>2.1875</v>
      </c>
      <c r="K329" s="5369"/>
      <c r="L329" s="5370">
        <v>0</v>
      </c>
      <c r="M329" s="5370">
        <v>0</v>
      </c>
      <c r="N329" s="5371"/>
      <c r="O329" s="4932" t="s">
        <v>1335</v>
      </c>
      <c r="P329" s="4932" t="s">
        <v>1335</v>
      </c>
      <c r="Q329" s="4932">
        <v>1.1851265822784809</v>
      </c>
      <c r="R329" s="4933">
        <v>110.6</v>
      </c>
      <c r="S329" s="4932">
        <v>1.1881999999999999</v>
      </c>
      <c r="T329" s="4933">
        <v>152.1</v>
      </c>
      <c r="U329" s="4932" t="s">
        <v>2381</v>
      </c>
      <c r="V329" s="4933" t="s">
        <v>2381</v>
      </c>
      <c r="W329" s="4932"/>
      <c r="X329" s="4932"/>
      <c r="Y329" s="4932"/>
      <c r="Z329" s="4932"/>
      <c r="AA329" s="4932"/>
      <c r="AB329" s="5372"/>
    </row>
    <row r="330" spans="1:28" outlineLevel="1">
      <c r="A330" s="4931">
        <v>38097</v>
      </c>
      <c r="B330" s="4932">
        <v>1.8933511300346573</v>
      </c>
      <c r="C330" s="4934">
        <v>2.85</v>
      </c>
      <c r="D330" s="5342"/>
      <c r="E330" s="4932">
        <v>1.43</v>
      </c>
      <c r="F330" s="4932">
        <v>0.53205723169046526</v>
      </c>
      <c r="G330" s="1741">
        <v>0.54</v>
      </c>
      <c r="H330" s="1741">
        <v>0.53</v>
      </c>
      <c r="I330" s="4932">
        <v>1.4375</v>
      </c>
      <c r="J330" s="4932">
        <v>1.5625</v>
      </c>
      <c r="K330" s="5369"/>
      <c r="L330" s="5370">
        <v>0</v>
      </c>
      <c r="M330" s="5370">
        <v>0</v>
      </c>
      <c r="N330" s="5371"/>
      <c r="O330" s="4932" t="s">
        <v>1335</v>
      </c>
      <c r="P330" s="4932" t="s">
        <v>1335</v>
      </c>
      <c r="Q330" s="4932">
        <v>1.2198060941828255</v>
      </c>
      <c r="R330" s="4933">
        <v>180.5</v>
      </c>
      <c r="S330" s="4932">
        <v>1.2242</v>
      </c>
      <c r="T330" s="4933">
        <v>226.7</v>
      </c>
      <c r="U330" s="4932" t="s">
        <v>2381</v>
      </c>
      <c r="V330" s="4933" t="s">
        <v>2381</v>
      </c>
      <c r="W330" s="4932"/>
      <c r="X330" s="4932"/>
      <c r="Y330" s="4932"/>
      <c r="Z330" s="4932"/>
      <c r="AA330" s="4932">
        <v>5.1303999999999998</v>
      </c>
      <c r="AB330" s="5372"/>
    </row>
    <row r="331" spans="1:28" outlineLevel="1">
      <c r="A331" s="4931">
        <v>38098</v>
      </c>
      <c r="B331" s="4932">
        <v>1.8561168974927946</v>
      </c>
      <c r="C331" s="4934">
        <v>2.8399999999999901</v>
      </c>
      <c r="D331" s="5342"/>
      <c r="E331" s="4932">
        <v>1.44</v>
      </c>
      <c r="F331" s="4932">
        <v>0.48769631980158301</v>
      </c>
      <c r="G331" s="1741">
        <v>0.54</v>
      </c>
      <c r="H331" s="1741">
        <v>0.46</v>
      </c>
      <c r="I331" s="4932">
        <v>2.0625</v>
      </c>
      <c r="J331" s="4932">
        <v>1.8125</v>
      </c>
      <c r="K331" s="5369"/>
      <c r="L331" s="5370">
        <v>0</v>
      </c>
      <c r="M331" s="5370">
        <v>0</v>
      </c>
      <c r="N331" s="5371"/>
      <c r="O331" s="4932" t="s">
        <v>1335</v>
      </c>
      <c r="P331" s="4932" t="s">
        <v>1335</v>
      </c>
      <c r="Q331" s="4932">
        <v>1.2046488294314381</v>
      </c>
      <c r="R331" s="4933">
        <v>149.5</v>
      </c>
      <c r="S331" s="4932">
        <v>1.1752</v>
      </c>
      <c r="T331" s="4933">
        <v>198.6</v>
      </c>
      <c r="U331" s="4932" t="s">
        <v>2381</v>
      </c>
      <c r="V331" s="4933" t="s">
        <v>2381</v>
      </c>
      <c r="W331" s="4932"/>
      <c r="X331" s="4932"/>
      <c r="Y331" s="4932"/>
      <c r="Z331" s="4932"/>
      <c r="AA331" s="4932"/>
      <c r="AB331" s="5372"/>
    </row>
    <row r="332" spans="1:28" outlineLevel="1">
      <c r="A332" s="4931">
        <v>38099</v>
      </c>
      <c r="B332" s="4932">
        <v>2.2210370928020353</v>
      </c>
      <c r="C332" s="4934">
        <v>2.81</v>
      </c>
      <c r="D332" s="5342"/>
      <c r="E332" s="4932">
        <v>1.72</v>
      </c>
      <c r="F332" s="4932">
        <v>0.56797297297297289</v>
      </c>
      <c r="G332" s="1741">
        <v>0.57999999999999996</v>
      </c>
      <c r="H332" s="1741" t="s">
        <v>2380</v>
      </c>
      <c r="I332" s="4932">
        <v>1.75</v>
      </c>
      <c r="J332" s="4932">
        <v>1.375</v>
      </c>
      <c r="K332" s="5369"/>
      <c r="L332" s="5370">
        <v>0</v>
      </c>
      <c r="M332" s="5370">
        <v>0</v>
      </c>
      <c r="N332" s="5371"/>
      <c r="O332" s="4932" t="s">
        <v>1335</v>
      </c>
      <c r="P332" s="4932" t="s">
        <v>1335</v>
      </c>
      <c r="Q332" s="4932">
        <v>1.2841757206208426</v>
      </c>
      <c r="R332" s="4933">
        <v>90.2</v>
      </c>
      <c r="S332" s="4932">
        <v>1.2892999999999999</v>
      </c>
      <c r="T332" s="4933">
        <v>116.6</v>
      </c>
      <c r="U332" s="4932" t="s">
        <v>2381</v>
      </c>
      <c r="V332" s="4933" t="s">
        <v>2381</v>
      </c>
      <c r="W332" s="4932"/>
      <c r="X332" s="4932"/>
      <c r="Y332" s="4932"/>
      <c r="Z332" s="4932"/>
      <c r="AA332" s="4932"/>
      <c r="AB332" s="5372"/>
    </row>
    <row r="333" spans="1:28" outlineLevel="1">
      <c r="A333" s="4931">
        <v>38100</v>
      </c>
      <c r="B333" s="4932">
        <v>1.9745652118395176</v>
      </c>
      <c r="C333" s="4934">
        <v>2.85</v>
      </c>
      <c r="D333" s="5342"/>
      <c r="E333" s="4932">
        <v>1.43</v>
      </c>
      <c r="F333" s="4932">
        <v>0.53808333701950728</v>
      </c>
      <c r="G333" s="1741">
        <v>0.52</v>
      </c>
      <c r="H333" s="1741">
        <v>0.57999999999999996</v>
      </c>
      <c r="I333" s="4932">
        <v>1.3125</v>
      </c>
      <c r="J333" s="4932">
        <v>1.8125</v>
      </c>
      <c r="K333" s="5369"/>
      <c r="L333" s="5370">
        <v>0</v>
      </c>
      <c r="M333" s="5370">
        <v>0</v>
      </c>
      <c r="N333" s="5371"/>
      <c r="O333" s="4932" t="s">
        <v>1335</v>
      </c>
      <c r="P333" s="4932" t="s">
        <v>1335</v>
      </c>
      <c r="Q333" s="4932">
        <v>1.3476154721274174</v>
      </c>
      <c r="R333" s="4933">
        <v>87.9</v>
      </c>
      <c r="S333" s="4932">
        <v>1.3552</v>
      </c>
      <c r="T333" s="4933">
        <v>111.35</v>
      </c>
      <c r="U333" s="4932" t="s">
        <v>2381</v>
      </c>
      <c r="V333" s="4933" t="s">
        <v>2381</v>
      </c>
      <c r="W333" s="4932"/>
      <c r="X333" s="4932"/>
      <c r="Y333" s="4932"/>
      <c r="Z333" s="4932"/>
      <c r="AA333" s="4932"/>
      <c r="AB333" s="5372"/>
    </row>
    <row r="334" spans="1:28" outlineLevel="1">
      <c r="A334" s="4931">
        <v>38103</v>
      </c>
      <c r="B334" s="4932">
        <v>2.0656627159410328</v>
      </c>
      <c r="C334" s="4934">
        <v>2.8199999999999901</v>
      </c>
      <c r="D334" s="5342"/>
      <c r="E334" s="4932">
        <v>1.49</v>
      </c>
      <c r="F334" s="4932">
        <v>0.56850808122668883</v>
      </c>
      <c r="G334" s="1741">
        <v>0.55000000000000004</v>
      </c>
      <c r="H334" s="1741" t="s">
        <v>2380</v>
      </c>
      <c r="I334" s="4932">
        <v>1.5</v>
      </c>
      <c r="J334" s="4932">
        <v>1.9375</v>
      </c>
      <c r="K334" s="5369"/>
      <c r="L334" s="5370">
        <v>0</v>
      </c>
      <c r="M334" s="5370">
        <v>0</v>
      </c>
      <c r="N334" s="5371"/>
      <c r="O334" s="4932" t="s">
        <v>1335</v>
      </c>
      <c r="P334" s="4932" t="s">
        <v>1335</v>
      </c>
      <c r="Q334" s="4932">
        <v>1.4057129135538955</v>
      </c>
      <c r="R334" s="4933">
        <v>46.85</v>
      </c>
      <c r="S334" s="4932">
        <v>1.5075000000000001</v>
      </c>
      <c r="T334" s="4933">
        <v>54</v>
      </c>
      <c r="U334" s="4932" t="s">
        <v>2381</v>
      </c>
      <c r="V334" s="4933" t="s">
        <v>2381</v>
      </c>
      <c r="W334" s="4932"/>
      <c r="X334" s="4932"/>
      <c r="Y334" s="4932"/>
      <c r="Z334" s="4932"/>
      <c r="AA334" s="4932"/>
      <c r="AB334" s="5372"/>
    </row>
    <row r="335" spans="1:28" outlineLevel="1">
      <c r="A335" s="4931">
        <v>38104</v>
      </c>
      <c r="B335" s="4932">
        <v>2.2925779147688075</v>
      </c>
      <c r="C335" s="4934">
        <v>2.89</v>
      </c>
      <c r="D335" s="5342"/>
      <c r="E335" s="4932">
        <v>1.58</v>
      </c>
      <c r="F335" s="4932">
        <v>0.71564040075819113</v>
      </c>
      <c r="G335" s="1741">
        <v>0.57999999999999996</v>
      </c>
      <c r="H335" s="1741">
        <v>1</v>
      </c>
      <c r="I335" s="4932">
        <v>1.625</v>
      </c>
      <c r="J335" s="4932">
        <v>1.6875</v>
      </c>
      <c r="K335" s="5369"/>
      <c r="L335" s="5370">
        <v>0</v>
      </c>
      <c r="M335" s="5370">
        <v>0</v>
      </c>
      <c r="N335" s="5371"/>
      <c r="O335" s="4932" t="s">
        <v>1335</v>
      </c>
      <c r="P335" s="4932" t="s">
        <v>1335</v>
      </c>
      <c r="Q335" s="4932">
        <v>1.3533101045296168</v>
      </c>
      <c r="R335" s="4933">
        <v>43.05</v>
      </c>
      <c r="S335" s="4932">
        <v>1.4315</v>
      </c>
      <c r="T335" s="4933">
        <v>55.3</v>
      </c>
      <c r="U335" s="4932" t="s">
        <v>2381</v>
      </c>
      <c r="V335" s="4933" t="s">
        <v>2381</v>
      </c>
      <c r="W335" s="4932"/>
      <c r="X335" s="4932"/>
      <c r="Y335" s="4932"/>
      <c r="Z335" s="4932"/>
      <c r="AA335" s="4932">
        <v>4.9726999999999997</v>
      </c>
      <c r="AB335" s="5372"/>
    </row>
    <row r="336" spans="1:28" outlineLevel="1">
      <c r="A336" s="4931">
        <v>38105</v>
      </c>
      <c r="B336" s="4932">
        <v>2.0921748199083168</v>
      </c>
      <c r="C336" s="4934">
        <v>2.8599999999999901</v>
      </c>
      <c r="D336" s="5342"/>
      <c r="E336" s="4932">
        <v>1.59</v>
      </c>
      <c r="F336" s="4932">
        <v>0.50191292404103416</v>
      </c>
      <c r="G336" s="1741">
        <v>0.52</v>
      </c>
      <c r="H336" s="1741">
        <v>0.49</v>
      </c>
      <c r="I336" s="4932">
        <v>1.5625</v>
      </c>
      <c r="J336" s="4932">
        <v>1.9375</v>
      </c>
      <c r="K336" s="5369"/>
      <c r="L336" s="5370">
        <v>0</v>
      </c>
      <c r="M336" s="5370">
        <v>0</v>
      </c>
      <c r="N336" s="5371"/>
      <c r="O336" s="4932" t="s">
        <v>1335</v>
      </c>
      <c r="P336" s="4932" t="s">
        <v>1335</v>
      </c>
      <c r="Q336" s="4932">
        <v>1.2376994535519126</v>
      </c>
      <c r="R336" s="4933">
        <v>128.1</v>
      </c>
      <c r="S336" s="4932">
        <v>1.2678</v>
      </c>
      <c r="T336" s="4933">
        <v>173.1</v>
      </c>
      <c r="U336" s="4932" t="s">
        <v>2381</v>
      </c>
      <c r="V336" s="4933" t="s">
        <v>2381</v>
      </c>
      <c r="W336" s="4932"/>
      <c r="X336" s="4932"/>
      <c r="Y336" s="4932"/>
      <c r="Z336" s="4932"/>
      <c r="AA336" s="4932"/>
      <c r="AB336" s="5372"/>
    </row>
    <row r="337" spans="1:28" outlineLevel="1">
      <c r="A337" s="4931">
        <v>38106</v>
      </c>
      <c r="B337" s="4932">
        <v>2.018716607931573</v>
      </c>
      <c r="C337" s="4934">
        <v>2.8599999999999901</v>
      </c>
      <c r="D337" s="5342"/>
      <c r="E337" s="4932">
        <v>1.58</v>
      </c>
      <c r="F337" s="4932">
        <v>0.60601180957067291</v>
      </c>
      <c r="G337" s="1741">
        <v>0.63</v>
      </c>
      <c r="H337" s="1741" t="s">
        <v>2380</v>
      </c>
      <c r="I337" s="4932">
        <v>1.625</v>
      </c>
      <c r="J337" s="4932">
        <v>1</v>
      </c>
      <c r="K337" s="5369"/>
      <c r="L337" s="5370">
        <v>0</v>
      </c>
      <c r="M337" s="5370">
        <v>0</v>
      </c>
      <c r="N337" s="5371"/>
      <c r="O337" s="4932" t="s">
        <v>1335</v>
      </c>
      <c r="P337" s="4932" t="s">
        <v>1335</v>
      </c>
      <c r="Q337" s="4932">
        <v>1.3046162104133119</v>
      </c>
      <c r="R337" s="4933">
        <v>186.3</v>
      </c>
      <c r="S337" s="4932">
        <v>1.3194999999999999</v>
      </c>
      <c r="T337" s="4933">
        <v>231.9</v>
      </c>
      <c r="U337" s="4932" t="s">
        <v>2381</v>
      </c>
      <c r="V337" s="4933" t="s">
        <v>2381</v>
      </c>
      <c r="W337" s="4932"/>
      <c r="X337" s="4932"/>
      <c r="Y337" s="4932"/>
      <c r="Z337" s="4932"/>
      <c r="AA337" s="4932"/>
      <c r="AB337" s="5372"/>
    </row>
    <row r="338" spans="1:28">
      <c r="A338" s="4931">
        <v>38107</v>
      </c>
      <c r="B338" s="4932">
        <v>1.8466761479694633</v>
      </c>
      <c r="C338" s="4934">
        <v>2.75</v>
      </c>
      <c r="D338" s="5342"/>
      <c r="E338" s="4932">
        <v>1.4</v>
      </c>
      <c r="F338" s="4932">
        <v>0.59116925214169946</v>
      </c>
      <c r="G338" s="1741">
        <v>0.59</v>
      </c>
      <c r="H338" s="1741" t="s">
        <v>2380</v>
      </c>
      <c r="I338" s="4932">
        <v>1.375</v>
      </c>
      <c r="J338" s="4932">
        <v>1.8125</v>
      </c>
      <c r="K338" s="5369"/>
      <c r="L338" s="5370">
        <v>0</v>
      </c>
      <c r="M338" s="5370">
        <v>0</v>
      </c>
      <c r="N338" s="5371"/>
      <c r="O338" s="4932" t="s">
        <v>1335</v>
      </c>
      <c r="P338" s="4932" t="s">
        <v>1335</v>
      </c>
      <c r="Q338" s="4932">
        <v>1.2301414581066377</v>
      </c>
      <c r="R338" s="4933">
        <v>183.8</v>
      </c>
      <c r="S338" s="4932">
        <v>1.2188000000000001</v>
      </c>
      <c r="T338" s="4933">
        <v>313.60000000000002</v>
      </c>
      <c r="U338" s="4932" t="s">
        <v>2381</v>
      </c>
      <c r="V338" s="4933" t="s">
        <v>2381</v>
      </c>
      <c r="W338" s="4932"/>
      <c r="X338" s="4932"/>
      <c r="Y338" s="4932"/>
      <c r="Z338" s="4932"/>
      <c r="AA338" s="4932"/>
      <c r="AB338" s="5372"/>
    </row>
    <row r="339" spans="1:28" outlineLevel="1">
      <c r="A339" s="4931">
        <v>38110</v>
      </c>
      <c r="B339" s="4932">
        <v>2.3273071331307804</v>
      </c>
      <c r="C339" s="4934">
        <v>2.6099999999999901</v>
      </c>
      <c r="D339" s="5342"/>
      <c r="E339" s="4932">
        <v>1.97</v>
      </c>
      <c r="F339" s="4932">
        <v>0.52279996985227617</v>
      </c>
      <c r="G339" s="1741">
        <v>0.53</v>
      </c>
      <c r="H339" s="1741">
        <v>0.52</v>
      </c>
      <c r="I339" s="4932">
        <v>1.9375</v>
      </c>
      <c r="J339" s="4932">
        <v>2</v>
      </c>
      <c r="K339" s="5369"/>
      <c r="L339" s="5370">
        <v>0</v>
      </c>
      <c r="M339" s="5370">
        <v>0</v>
      </c>
      <c r="N339" s="5371"/>
      <c r="O339" s="4932" t="s">
        <v>1335</v>
      </c>
      <c r="P339" s="4932" t="s">
        <v>1335</v>
      </c>
      <c r="Q339" s="4932">
        <v>1.5970088924818109</v>
      </c>
      <c r="R339" s="4933">
        <v>123.7</v>
      </c>
      <c r="S339" s="4932">
        <v>1.6373</v>
      </c>
      <c r="T339" s="4933">
        <v>256.8</v>
      </c>
      <c r="U339" s="4932" t="s">
        <v>2381</v>
      </c>
      <c r="V339" s="4933" t="s">
        <v>2381</v>
      </c>
      <c r="W339" s="4932"/>
      <c r="X339" s="4932"/>
      <c r="Y339" s="4932"/>
      <c r="Z339" s="4932"/>
      <c r="AA339" s="4932"/>
      <c r="AB339" s="5372"/>
    </row>
    <row r="340" spans="1:28" outlineLevel="1">
      <c r="A340" s="4931">
        <v>38111</v>
      </c>
      <c r="B340" s="4932">
        <v>2.4965112160106111</v>
      </c>
      <c r="C340" s="4934">
        <v>2.81</v>
      </c>
      <c r="D340" s="5342"/>
      <c r="E340" s="4932">
        <v>2.19</v>
      </c>
      <c r="F340" s="4932">
        <v>0.5490766370584591</v>
      </c>
      <c r="G340" s="1741">
        <v>0.56000000000000005</v>
      </c>
      <c r="H340" s="1741">
        <v>0.55000000000000004</v>
      </c>
      <c r="I340" s="4932">
        <v>2.1875</v>
      </c>
      <c r="J340" s="4932">
        <v>2.125</v>
      </c>
      <c r="K340" s="5369"/>
      <c r="L340" s="5370">
        <v>0</v>
      </c>
      <c r="M340" s="5370">
        <v>0</v>
      </c>
      <c r="N340" s="5371"/>
      <c r="O340" s="4932" t="s">
        <v>1335</v>
      </c>
      <c r="P340" s="4932" t="s">
        <v>1335</v>
      </c>
      <c r="Q340" s="4932">
        <v>1.8463090128755364</v>
      </c>
      <c r="R340" s="4933">
        <v>233</v>
      </c>
      <c r="S340" s="4932">
        <v>1.9098999999999999</v>
      </c>
      <c r="T340" s="4933">
        <v>375.4</v>
      </c>
      <c r="U340" s="4932" t="s">
        <v>2381</v>
      </c>
      <c r="V340" s="4933" t="s">
        <v>2381</v>
      </c>
      <c r="W340" s="4932"/>
      <c r="X340" s="4932"/>
      <c r="Y340" s="4932"/>
      <c r="Z340" s="4932"/>
      <c r="AA340" s="4932">
        <v>4.9005000000000001</v>
      </c>
      <c r="AB340" s="5372"/>
    </row>
    <row r="341" spans="1:28" outlineLevel="1">
      <c r="A341" s="4931">
        <v>38112</v>
      </c>
      <c r="B341" s="4932">
        <v>2.0397368562796552</v>
      </c>
      <c r="C341" s="4934">
        <v>2.75</v>
      </c>
      <c r="D341" s="5342"/>
      <c r="E341" s="4932">
        <v>1.52</v>
      </c>
      <c r="F341" s="4932">
        <v>0.53308768795593275</v>
      </c>
      <c r="G341" s="1741">
        <v>0.49</v>
      </c>
      <c r="H341" s="1741" t="s">
        <v>2380</v>
      </c>
      <c r="I341" s="4932">
        <v>1.5625</v>
      </c>
      <c r="J341" s="4932">
        <v>1.8125</v>
      </c>
      <c r="K341" s="5369"/>
      <c r="L341" s="5370">
        <v>0</v>
      </c>
      <c r="M341" s="5370">
        <v>0</v>
      </c>
      <c r="N341" s="5371"/>
      <c r="O341" s="4932" t="s">
        <v>1335</v>
      </c>
      <c r="P341" s="4932" t="s">
        <v>1335</v>
      </c>
      <c r="Q341" s="4932">
        <v>1.957685098406748</v>
      </c>
      <c r="R341" s="4933">
        <v>320.10000000000002</v>
      </c>
      <c r="S341" s="4932">
        <v>1.9787999999999999</v>
      </c>
      <c r="T341" s="4933">
        <v>452</v>
      </c>
      <c r="U341" s="4932" t="s">
        <v>2381</v>
      </c>
      <c r="V341" s="4933" t="s">
        <v>2381</v>
      </c>
      <c r="W341" s="4932"/>
      <c r="X341" s="4932"/>
      <c r="Y341" s="4932"/>
      <c r="Z341" s="4932"/>
      <c r="AA341" s="4932"/>
      <c r="AB341" s="5372"/>
    </row>
    <row r="342" spans="1:28" outlineLevel="1">
      <c r="A342" s="4931">
        <v>38113</v>
      </c>
      <c r="B342" s="4932">
        <v>2.0458927509896965</v>
      </c>
      <c r="C342" s="4934">
        <v>2.83</v>
      </c>
      <c r="D342" s="5342"/>
      <c r="E342" s="4932">
        <v>1.78</v>
      </c>
      <c r="F342" s="4932">
        <v>0.51279065019904047</v>
      </c>
      <c r="G342" s="1741">
        <v>0.53</v>
      </c>
      <c r="H342" s="1741">
        <v>0.5</v>
      </c>
      <c r="I342" s="4932">
        <v>1.75</v>
      </c>
      <c r="J342" s="4932">
        <v>2.0625</v>
      </c>
      <c r="K342" s="5369"/>
      <c r="L342" s="5370">
        <v>0</v>
      </c>
      <c r="M342" s="5370">
        <v>0</v>
      </c>
      <c r="N342" s="5371"/>
      <c r="O342" s="4932" t="s">
        <v>1335</v>
      </c>
      <c r="P342" s="4932" t="s">
        <v>1335</v>
      </c>
      <c r="Q342" s="4932">
        <v>1.8052386495925494</v>
      </c>
      <c r="R342" s="4933">
        <v>429.5</v>
      </c>
      <c r="S342" s="4932">
        <v>1.7965</v>
      </c>
      <c r="T342" s="4933">
        <v>593.476</v>
      </c>
      <c r="U342" s="4932" t="s">
        <v>2381</v>
      </c>
      <c r="V342" s="4933" t="s">
        <v>2381</v>
      </c>
      <c r="W342" s="4932"/>
      <c r="X342" s="4932"/>
      <c r="Y342" s="4932"/>
      <c r="Z342" s="4932"/>
      <c r="AA342" s="4932"/>
      <c r="AB342" s="5372"/>
    </row>
    <row r="343" spans="1:28" outlineLevel="1">
      <c r="A343" s="4931">
        <v>38114</v>
      </c>
      <c r="B343" s="4932">
        <v>2.0700205734280588</v>
      </c>
      <c r="C343" s="4934">
        <v>2.73</v>
      </c>
      <c r="D343" s="5342"/>
      <c r="E343" s="4932">
        <v>1.43</v>
      </c>
      <c r="F343" s="4932">
        <v>0.61296243798724315</v>
      </c>
      <c r="G343" s="1741">
        <v>0.56999999999999995</v>
      </c>
      <c r="H343" s="1741">
        <v>0.75</v>
      </c>
      <c r="I343" s="4932">
        <v>1.375</v>
      </c>
      <c r="J343" s="4932">
        <v>2.0625</v>
      </c>
      <c r="K343" s="5369"/>
      <c r="L343" s="5370">
        <v>0</v>
      </c>
      <c r="M343" s="5370">
        <v>0</v>
      </c>
      <c r="N343" s="5371"/>
      <c r="O343" s="4932" t="s">
        <v>1335</v>
      </c>
      <c r="P343" s="4932" t="s">
        <v>1335</v>
      </c>
      <c r="Q343" s="4932">
        <v>1.8778474532889686</v>
      </c>
      <c r="R343" s="4933">
        <v>390.7</v>
      </c>
      <c r="S343" s="4932">
        <v>1.8378000000000001</v>
      </c>
      <c r="T343" s="4933">
        <v>557</v>
      </c>
      <c r="U343" s="4932" t="s">
        <v>2381</v>
      </c>
      <c r="V343" s="4933" t="s">
        <v>2381</v>
      </c>
      <c r="W343" s="4932"/>
      <c r="X343" s="4932"/>
      <c r="Y343" s="4932"/>
      <c r="Z343" s="4932"/>
      <c r="AA343" s="4932"/>
      <c r="AB343" s="5372"/>
    </row>
    <row r="344" spans="1:28" outlineLevel="1">
      <c r="A344" s="4931">
        <v>38117</v>
      </c>
      <c r="B344" s="4932">
        <v>2.1343103934188981</v>
      </c>
      <c r="C344" s="4934">
        <v>2.77999999999999</v>
      </c>
      <c r="D344" s="5342"/>
      <c r="E344" s="4932">
        <v>1.7</v>
      </c>
      <c r="F344" s="4932">
        <v>0.6538123253419621</v>
      </c>
      <c r="G344" s="1741">
        <v>0.56000000000000005</v>
      </c>
      <c r="H344" s="1741" t="s">
        <v>2380</v>
      </c>
      <c r="I344" s="4932">
        <v>1.625</v>
      </c>
      <c r="J344" s="4932">
        <v>2</v>
      </c>
      <c r="K344" s="5369"/>
      <c r="L344" s="5370">
        <v>0</v>
      </c>
      <c r="M344" s="5370">
        <v>0</v>
      </c>
      <c r="N344" s="5371"/>
      <c r="O344" s="4932" t="s">
        <v>1335</v>
      </c>
      <c r="P344" s="4932" t="s">
        <v>1335</v>
      </c>
      <c r="Q344" s="4932">
        <v>1.8716666666666666</v>
      </c>
      <c r="R344" s="4933">
        <v>375</v>
      </c>
      <c r="S344" s="4932">
        <v>1.8548</v>
      </c>
      <c r="T344" s="4933">
        <v>518.70000000000005</v>
      </c>
      <c r="U344" s="4932" t="s">
        <v>2381</v>
      </c>
      <c r="V344" s="4933" t="s">
        <v>2381</v>
      </c>
      <c r="W344" s="4932"/>
      <c r="X344" s="4932"/>
      <c r="Y344" s="4932"/>
      <c r="Z344" s="4932"/>
      <c r="AA344" s="4932"/>
      <c r="AB344" s="5372"/>
    </row>
    <row r="345" spans="1:28" outlineLevel="1">
      <c r="A345" s="4931">
        <v>38118</v>
      </c>
      <c r="B345" s="4932">
        <v>2.6501818005467959</v>
      </c>
      <c r="C345" s="4934">
        <v>2.8399999999999901</v>
      </c>
      <c r="D345" s="5342"/>
      <c r="E345" s="4932">
        <v>2.4900000000000002</v>
      </c>
      <c r="F345" s="4932">
        <v>0.62883942766295708</v>
      </c>
      <c r="G345" s="1741">
        <v>0.64</v>
      </c>
      <c r="H345" s="1741" t="s">
        <v>2380</v>
      </c>
      <c r="I345" s="4932">
        <v>2.3125</v>
      </c>
      <c r="J345" s="4932">
        <v>2.4375</v>
      </c>
      <c r="K345" s="5369"/>
      <c r="L345" s="5370">
        <v>0</v>
      </c>
      <c r="M345" s="5370">
        <v>0</v>
      </c>
      <c r="N345" s="5371"/>
      <c r="O345" s="4932" t="s">
        <v>1335</v>
      </c>
      <c r="P345" s="4932" t="s">
        <v>1335</v>
      </c>
      <c r="Q345" s="4932">
        <v>1.9189980353634577</v>
      </c>
      <c r="R345" s="4933">
        <v>254.5</v>
      </c>
      <c r="S345" s="4932">
        <v>1.9073</v>
      </c>
      <c r="T345" s="4933">
        <v>390.2</v>
      </c>
      <c r="U345" s="4932" t="s">
        <v>2381</v>
      </c>
      <c r="V345" s="4933" t="s">
        <v>2381</v>
      </c>
      <c r="W345" s="4932"/>
      <c r="X345" s="4932"/>
      <c r="Y345" s="4932"/>
      <c r="Z345" s="4932"/>
      <c r="AA345" s="4932">
        <v>4.75</v>
      </c>
      <c r="AB345" s="5372"/>
    </row>
    <row r="346" spans="1:28" outlineLevel="1">
      <c r="A346" s="4931">
        <v>38119</v>
      </c>
      <c r="B346" s="4932">
        <v>2.341495312262333</v>
      </c>
      <c r="C346" s="4934">
        <v>2.75</v>
      </c>
      <c r="D346" s="5342"/>
      <c r="E346" s="4932">
        <v>1.68</v>
      </c>
      <c r="F346" s="4932">
        <v>0.55231772219265562</v>
      </c>
      <c r="G346" s="1741">
        <v>0.55000000000000004</v>
      </c>
      <c r="H346" s="1741">
        <v>1</v>
      </c>
      <c r="I346" s="4932">
        <v>1.625</v>
      </c>
      <c r="J346" s="4932">
        <v>2.0625</v>
      </c>
      <c r="K346" s="5369"/>
      <c r="L346" s="5370">
        <v>0</v>
      </c>
      <c r="M346" s="5370">
        <v>0</v>
      </c>
      <c r="N346" s="5371"/>
      <c r="O346" s="4932" t="s">
        <v>1335</v>
      </c>
      <c r="P346" s="4932" t="s">
        <v>1335</v>
      </c>
      <c r="Q346" s="4932">
        <v>2.215391156462585</v>
      </c>
      <c r="R346" s="4933">
        <v>352.8</v>
      </c>
      <c r="S346" s="4932">
        <v>2.1545000000000001</v>
      </c>
      <c r="T346" s="4933">
        <v>507.1</v>
      </c>
      <c r="U346" s="4932" t="s">
        <v>2381</v>
      </c>
      <c r="V346" s="4933" t="s">
        <v>2381</v>
      </c>
      <c r="W346" s="4932"/>
      <c r="X346" s="4932"/>
      <c r="Y346" s="4932"/>
      <c r="Z346" s="4932"/>
      <c r="AA346" s="4932"/>
      <c r="AB346" s="5372"/>
    </row>
    <row r="347" spans="1:28" outlineLevel="1">
      <c r="A347" s="4931">
        <v>38120</v>
      </c>
      <c r="B347" s="4932">
        <v>2.2286087510620218</v>
      </c>
      <c r="C347" s="4934">
        <v>2.7999999999999901</v>
      </c>
      <c r="D347" s="5342"/>
      <c r="E347" s="4932">
        <v>1.81</v>
      </c>
      <c r="F347" s="4932">
        <v>0.5014086449689662</v>
      </c>
      <c r="G347" s="1741">
        <v>0.56000000000000005</v>
      </c>
      <c r="H347" s="1741">
        <v>0.5</v>
      </c>
      <c r="I347" s="4932">
        <v>1.75</v>
      </c>
      <c r="J347" s="4932">
        <v>3.0625</v>
      </c>
      <c r="K347" s="5369"/>
      <c r="L347" s="5370">
        <v>0</v>
      </c>
      <c r="M347" s="5370">
        <v>0</v>
      </c>
      <c r="N347" s="5371"/>
      <c r="O347" s="4932" t="s">
        <v>1335</v>
      </c>
      <c r="P347" s="4932" t="s">
        <v>1335</v>
      </c>
      <c r="Q347" s="4932">
        <v>2.4207676835400602</v>
      </c>
      <c r="R347" s="4933">
        <v>298.3</v>
      </c>
      <c r="S347" s="4932">
        <v>2.4232</v>
      </c>
      <c r="T347" s="4933">
        <v>419.2</v>
      </c>
      <c r="U347" s="4932" t="s">
        <v>2381</v>
      </c>
      <c r="V347" s="4933" t="s">
        <v>2381</v>
      </c>
      <c r="W347" s="4932"/>
      <c r="X347" s="4932"/>
      <c r="Y347" s="4932"/>
      <c r="Z347" s="4932"/>
      <c r="AA347" s="4932"/>
      <c r="AB347" s="5372"/>
    </row>
    <row r="348" spans="1:28" outlineLevel="1">
      <c r="A348" s="4931">
        <v>38121</v>
      </c>
      <c r="B348" s="4932">
        <v>2.3209675361641136</v>
      </c>
      <c r="C348" s="4934">
        <v>2.79</v>
      </c>
      <c r="D348" s="5342"/>
      <c r="E348" s="4932">
        <v>2.02</v>
      </c>
      <c r="F348" s="4932">
        <v>0.50873571195297196</v>
      </c>
      <c r="G348" s="1741">
        <v>0.53</v>
      </c>
      <c r="H348" s="1741">
        <v>0.5</v>
      </c>
      <c r="I348" s="4932">
        <v>2</v>
      </c>
      <c r="J348" s="4932">
        <v>3.5</v>
      </c>
      <c r="K348" s="5369"/>
      <c r="L348" s="5370">
        <v>0</v>
      </c>
      <c r="M348" s="5370">
        <v>0</v>
      </c>
      <c r="N348" s="5371"/>
      <c r="O348" s="4932" t="s">
        <v>1335</v>
      </c>
      <c r="P348" s="4932" t="s">
        <v>1335</v>
      </c>
      <c r="Q348" s="4932">
        <v>3.6437567818109908</v>
      </c>
      <c r="R348" s="4933">
        <v>311.00099999999998</v>
      </c>
      <c r="S348" s="4932">
        <v>3.4401999999999999</v>
      </c>
      <c r="T348" s="4933">
        <v>550.67700000000002</v>
      </c>
      <c r="U348" s="4932" t="s">
        <v>2381</v>
      </c>
      <c r="V348" s="4933" t="s">
        <v>2381</v>
      </c>
      <c r="W348" s="4932"/>
      <c r="X348" s="4932"/>
      <c r="Y348" s="4932"/>
      <c r="Z348" s="4932"/>
      <c r="AA348" s="4932"/>
      <c r="AB348" s="5372"/>
    </row>
    <row r="349" spans="1:28" outlineLevel="1">
      <c r="A349" s="4931">
        <v>38124</v>
      </c>
      <c r="B349" s="4932">
        <v>2.7912135090444457</v>
      </c>
      <c r="C349" s="4934">
        <v>2.7999999999999901</v>
      </c>
      <c r="D349" s="5342"/>
      <c r="E349" s="4932">
        <v>2.76</v>
      </c>
      <c r="F349" s="4932">
        <v>0.56366399724446747</v>
      </c>
      <c r="G349" s="1741">
        <v>0.54</v>
      </c>
      <c r="H349" s="1741">
        <v>0.74</v>
      </c>
      <c r="I349" s="4932">
        <v>3</v>
      </c>
      <c r="J349" s="4932">
        <v>4.0625</v>
      </c>
      <c r="K349" s="5369"/>
      <c r="L349" s="5370">
        <v>0</v>
      </c>
      <c r="M349" s="5370">
        <v>0</v>
      </c>
      <c r="N349" s="5371"/>
      <c r="O349" s="4932" t="s">
        <v>1335</v>
      </c>
      <c r="P349" s="4932" t="s">
        <v>1335</v>
      </c>
      <c r="Q349" s="4932">
        <v>4.6520297548202807</v>
      </c>
      <c r="R349" s="4933">
        <v>420.1</v>
      </c>
      <c r="S349" s="4932">
        <v>4.5481999999999996</v>
      </c>
      <c r="T349" s="4933">
        <v>912.9</v>
      </c>
      <c r="U349" s="4932" t="s">
        <v>2381</v>
      </c>
      <c r="V349" s="4933" t="s">
        <v>2381</v>
      </c>
      <c r="W349" s="4932"/>
      <c r="X349" s="4932"/>
      <c r="Y349" s="4932"/>
      <c r="Z349" s="4932"/>
      <c r="AA349" s="4932"/>
      <c r="AB349" s="5372"/>
    </row>
    <row r="350" spans="1:28" outlineLevel="1">
      <c r="A350" s="4931">
        <v>38125</v>
      </c>
      <c r="B350" s="4934">
        <v>3.4693801438136744</v>
      </c>
      <c r="C350" s="4934">
        <v>2.77999999999999</v>
      </c>
      <c r="D350" s="5342"/>
      <c r="E350" s="4934">
        <v>3.9</v>
      </c>
      <c r="F350" s="4934">
        <v>0.59915361326839534</v>
      </c>
      <c r="G350" s="4934">
        <v>0.61</v>
      </c>
      <c r="H350" s="4934" t="s">
        <v>2380</v>
      </c>
      <c r="I350" s="4932">
        <v>3.3125</v>
      </c>
      <c r="J350" s="4932">
        <v>4.8125</v>
      </c>
      <c r="K350" s="5369"/>
      <c r="L350" s="5370">
        <v>0</v>
      </c>
      <c r="M350" s="5370">
        <v>0</v>
      </c>
      <c r="N350" s="5371"/>
      <c r="O350" s="4932" t="s">
        <v>1335</v>
      </c>
      <c r="P350" s="4932" t="s">
        <v>1335</v>
      </c>
      <c r="Q350" s="4934">
        <v>5.8152908520395847</v>
      </c>
      <c r="R350" s="4935">
        <v>414.3</v>
      </c>
      <c r="S350" s="4932">
        <v>5.8211000000000004</v>
      </c>
      <c r="T350" s="4933">
        <v>873.85</v>
      </c>
      <c r="U350" s="4932" t="s">
        <v>2381</v>
      </c>
      <c r="V350" s="4933" t="s">
        <v>2381</v>
      </c>
      <c r="W350" s="4932"/>
      <c r="X350" s="4932"/>
      <c r="Y350" s="4932"/>
      <c r="Z350" s="4932"/>
      <c r="AA350" s="4932">
        <v>4.75</v>
      </c>
      <c r="AB350" s="5372"/>
    </row>
    <row r="351" spans="1:28" outlineLevel="1">
      <c r="A351" s="4931">
        <v>38126</v>
      </c>
      <c r="B351" s="4934">
        <v>3.0511117761558793</v>
      </c>
      <c r="C351" s="4934">
        <v>2.8399999999999901</v>
      </c>
      <c r="D351" s="5342"/>
      <c r="E351" s="4934">
        <v>3.31</v>
      </c>
      <c r="F351" s="4934">
        <v>0.5466589042255906</v>
      </c>
      <c r="G351" s="4934">
        <v>0.54</v>
      </c>
      <c r="H351" s="4934">
        <v>0.5</v>
      </c>
      <c r="I351" s="4932">
        <v>3.3125</v>
      </c>
      <c r="J351" s="4932">
        <v>4.3125</v>
      </c>
      <c r="K351" s="5369"/>
      <c r="L351" s="5370">
        <v>0</v>
      </c>
      <c r="M351" s="5370">
        <v>0</v>
      </c>
      <c r="N351" s="5371"/>
      <c r="O351" s="4932" t="s">
        <v>1335</v>
      </c>
      <c r="P351" s="4932" t="s">
        <v>1335</v>
      </c>
      <c r="Q351" s="4934">
        <v>5.1194128327163755</v>
      </c>
      <c r="R351" s="4935">
        <v>567.29999999999995</v>
      </c>
      <c r="S351" s="4932">
        <v>5.1386000000000003</v>
      </c>
      <c r="T351" s="4933">
        <v>878.95</v>
      </c>
      <c r="U351" s="4932" t="s">
        <v>2381</v>
      </c>
      <c r="V351" s="4933" t="s">
        <v>2381</v>
      </c>
      <c r="W351" s="4932"/>
      <c r="X351" s="4932"/>
      <c r="Y351" s="4932"/>
      <c r="Z351" s="4932"/>
      <c r="AA351" s="4932"/>
      <c r="AB351" s="5372"/>
    </row>
    <row r="352" spans="1:28" outlineLevel="1">
      <c r="A352" s="4931">
        <v>38127</v>
      </c>
      <c r="B352" s="4934">
        <v>2.954558737651964</v>
      </c>
      <c r="C352" s="4934">
        <v>2.85</v>
      </c>
      <c r="D352" s="5342"/>
      <c r="E352" s="4934">
        <v>2.97</v>
      </c>
      <c r="F352" s="4934">
        <v>0.49033948264471211</v>
      </c>
      <c r="G352" s="4934">
        <v>0.55000000000000004</v>
      </c>
      <c r="H352" s="4934">
        <v>0.47</v>
      </c>
      <c r="I352" s="4932">
        <v>2.9375</v>
      </c>
      <c r="J352" s="4932">
        <v>4.125</v>
      </c>
      <c r="K352" s="5369"/>
      <c r="L352" s="5370">
        <v>0</v>
      </c>
      <c r="M352" s="5370">
        <v>0</v>
      </c>
      <c r="N352" s="5371"/>
      <c r="O352" s="4932" t="s">
        <v>1335</v>
      </c>
      <c r="P352" s="4932" t="s">
        <v>1335</v>
      </c>
      <c r="Q352" s="4934">
        <v>4.1877688121598799</v>
      </c>
      <c r="R352" s="4935">
        <v>532.9</v>
      </c>
      <c r="S352" s="4932">
        <v>4.0045000000000002</v>
      </c>
      <c r="T352" s="4933">
        <v>848.6</v>
      </c>
      <c r="U352" s="4932" t="s">
        <v>2381</v>
      </c>
      <c r="V352" s="4933" t="s">
        <v>2381</v>
      </c>
      <c r="W352" s="4932"/>
      <c r="X352" s="4932"/>
      <c r="Y352" s="4932"/>
      <c r="Z352" s="4932"/>
      <c r="AA352" s="4932"/>
      <c r="AB352" s="5372"/>
    </row>
    <row r="353" spans="1:28" outlineLevel="1">
      <c r="A353" s="4931">
        <v>38128</v>
      </c>
      <c r="B353" s="4934">
        <v>2.3488099467838932</v>
      </c>
      <c r="C353" s="4934">
        <v>2.8199999999999901</v>
      </c>
      <c r="D353" s="5342"/>
      <c r="E353" s="4934">
        <v>2.06</v>
      </c>
      <c r="F353" s="4934">
        <v>0.53481813237787523</v>
      </c>
      <c r="G353" s="4934">
        <v>0.52</v>
      </c>
      <c r="H353" s="4934">
        <v>0.56000000000000005</v>
      </c>
      <c r="I353" s="4932">
        <v>2</v>
      </c>
      <c r="J353" s="4932">
        <v>4</v>
      </c>
      <c r="K353" s="5369"/>
      <c r="L353" s="5370">
        <v>0</v>
      </c>
      <c r="M353" s="5370">
        <v>0</v>
      </c>
      <c r="N353" s="5371"/>
      <c r="O353" s="4932" t="s">
        <v>1335</v>
      </c>
      <c r="P353" s="4932" t="s">
        <v>1335</v>
      </c>
      <c r="Q353" s="4934">
        <v>3.7785312919088065</v>
      </c>
      <c r="R353" s="4935">
        <v>447.4</v>
      </c>
      <c r="S353" s="4932">
        <v>3.8146</v>
      </c>
      <c r="T353" s="4933">
        <v>673.303</v>
      </c>
      <c r="U353" s="4932" t="s">
        <v>2381</v>
      </c>
      <c r="V353" s="4933" t="s">
        <v>2381</v>
      </c>
      <c r="W353" s="4932"/>
      <c r="X353" s="4932"/>
      <c r="Y353" s="4932"/>
      <c r="Z353" s="4932"/>
      <c r="AA353" s="4932"/>
      <c r="AB353" s="5372"/>
    </row>
    <row r="354" spans="1:28" outlineLevel="1">
      <c r="A354" s="4931">
        <v>38131</v>
      </c>
      <c r="B354" s="4934">
        <v>2.2867111090592922</v>
      </c>
      <c r="C354" s="4934">
        <v>2.85</v>
      </c>
      <c r="D354" s="5342"/>
      <c r="E354" s="4934">
        <v>2.02</v>
      </c>
      <c r="F354" s="4934">
        <v>0.53351593766853067</v>
      </c>
      <c r="G354" s="4934">
        <v>0.54</v>
      </c>
      <c r="H354" s="4934">
        <v>0.52</v>
      </c>
      <c r="I354" s="4932">
        <v>2.0625</v>
      </c>
      <c r="J354" s="4932">
        <v>3.75</v>
      </c>
      <c r="K354" s="5369"/>
      <c r="L354" s="5370">
        <v>0</v>
      </c>
      <c r="M354" s="5370">
        <v>0</v>
      </c>
      <c r="N354" s="5371"/>
      <c r="O354" s="4932" t="s">
        <v>1335</v>
      </c>
      <c r="P354" s="4932" t="s">
        <v>1335</v>
      </c>
      <c r="Q354" s="4934">
        <v>3.495008871822034</v>
      </c>
      <c r="R354" s="4935">
        <v>377.6</v>
      </c>
      <c r="S354" s="4932">
        <v>3.4828000000000001</v>
      </c>
      <c r="T354" s="4933">
        <v>558.87</v>
      </c>
      <c r="U354" s="4932" t="s">
        <v>2381</v>
      </c>
      <c r="V354" s="4933" t="s">
        <v>2381</v>
      </c>
      <c r="W354" s="4932"/>
      <c r="X354" s="4932"/>
      <c r="Y354" s="4932"/>
      <c r="Z354" s="4932"/>
      <c r="AA354" s="4932"/>
      <c r="AB354" s="5372"/>
    </row>
    <row r="355" spans="1:28" outlineLevel="1">
      <c r="A355" s="4931">
        <v>38133</v>
      </c>
      <c r="B355" s="4934">
        <v>2.880807793542806</v>
      </c>
      <c r="C355" s="4934">
        <v>2.8599999999999901</v>
      </c>
      <c r="D355" s="5342"/>
      <c r="E355" s="4934">
        <v>2.83</v>
      </c>
      <c r="F355" s="4934">
        <v>0.48743756127164939</v>
      </c>
      <c r="G355" s="4934">
        <v>0.54</v>
      </c>
      <c r="H355" s="4934">
        <v>0.25</v>
      </c>
      <c r="I355" s="4932">
        <v>2.875</v>
      </c>
      <c r="J355" s="4932">
        <v>4.0625</v>
      </c>
      <c r="K355" s="5369"/>
      <c r="L355" s="5370">
        <v>0</v>
      </c>
      <c r="M355" s="5370">
        <v>0</v>
      </c>
      <c r="N355" s="5371"/>
      <c r="O355" s="4932" t="s">
        <v>1335</v>
      </c>
      <c r="P355" s="4932" t="s">
        <v>1335</v>
      </c>
      <c r="Q355" s="4934">
        <v>3.1103558580456978</v>
      </c>
      <c r="R355" s="4935">
        <v>411.4</v>
      </c>
      <c r="S355" s="4932">
        <v>3.1934999999999998</v>
      </c>
      <c r="T355" s="4933">
        <v>579.4</v>
      </c>
      <c r="U355" s="4932" t="s">
        <v>2381</v>
      </c>
      <c r="V355" s="4933" t="s">
        <v>2381</v>
      </c>
      <c r="W355" s="4932"/>
      <c r="X355" s="4932"/>
      <c r="Y355" s="4932"/>
      <c r="Z355" s="4932"/>
      <c r="AA355" s="4932">
        <v>4.75</v>
      </c>
      <c r="AB355" s="5372"/>
    </row>
    <row r="356" spans="1:28" outlineLevel="1">
      <c r="A356" s="4931">
        <v>38134</v>
      </c>
      <c r="B356" s="4934">
        <v>3.0208752943322121</v>
      </c>
      <c r="C356" s="4934">
        <v>2.8399999999999901</v>
      </c>
      <c r="D356" s="5342"/>
      <c r="E356" s="4934">
        <v>3.18</v>
      </c>
      <c r="F356" s="4934">
        <v>0.63780520287667575</v>
      </c>
      <c r="G356" s="4934">
        <v>0.56999999999999995</v>
      </c>
      <c r="H356" s="4934" t="s">
        <v>2380</v>
      </c>
      <c r="I356" s="4932">
        <v>3.0625</v>
      </c>
      <c r="J356" s="4932">
        <v>4.375</v>
      </c>
      <c r="K356" s="5369"/>
      <c r="L356" s="5370">
        <v>0</v>
      </c>
      <c r="M356" s="5370">
        <v>0</v>
      </c>
      <c r="N356" s="5371"/>
      <c r="O356" s="4932" t="s">
        <v>1335</v>
      </c>
      <c r="P356" s="4932" t="s">
        <v>1335</v>
      </c>
      <c r="Q356" s="4934">
        <v>3.0006892748828231</v>
      </c>
      <c r="R356" s="4935">
        <v>362.7</v>
      </c>
      <c r="S356" s="4932">
        <v>3.0350000000000001</v>
      </c>
      <c r="T356" s="4933">
        <v>549.79999999999995</v>
      </c>
      <c r="U356" s="4932" t="s">
        <v>2381</v>
      </c>
      <c r="V356" s="4933" t="s">
        <v>2381</v>
      </c>
      <c r="W356" s="4932"/>
      <c r="X356" s="4932"/>
      <c r="Y356" s="4932"/>
      <c r="Z356" s="4932"/>
      <c r="AA356" s="4932"/>
      <c r="AB356" s="5372"/>
    </row>
    <row r="357" spans="1:28" outlineLevel="1">
      <c r="A357" s="4931">
        <v>38135</v>
      </c>
      <c r="B357" s="4934">
        <v>2.8309119098749944</v>
      </c>
      <c r="C357" s="4934">
        <v>2.8599999999999901</v>
      </c>
      <c r="D357" s="5342"/>
      <c r="E357" s="4934">
        <v>2.73</v>
      </c>
      <c r="F357" s="4934">
        <v>0.57425933970460463</v>
      </c>
      <c r="G357" s="4934">
        <v>0.55000000000000004</v>
      </c>
      <c r="H357" s="4934">
        <v>0.5</v>
      </c>
      <c r="I357" s="4932">
        <v>2.4375</v>
      </c>
      <c r="J357" s="4932">
        <v>4.25</v>
      </c>
      <c r="K357" s="5369"/>
      <c r="L357" s="5370">
        <v>0</v>
      </c>
      <c r="M357" s="5370">
        <v>0</v>
      </c>
      <c r="N357" s="5371"/>
      <c r="O357" s="4932" t="s">
        <v>1335</v>
      </c>
      <c r="P357" s="4932" t="s">
        <v>1335</v>
      </c>
      <c r="Q357" s="4934">
        <v>2.8930184005661714</v>
      </c>
      <c r="R357" s="4935">
        <v>423.9</v>
      </c>
      <c r="S357" s="4932">
        <v>2.9035000000000002</v>
      </c>
      <c r="T357" s="4933">
        <v>577.41999999999996</v>
      </c>
      <c r="U357" s="4932" t="s">
        <v>2381</v>
      </c>
      <c r="V357" s="4933" t="s">
        <v>2381</v>
      </c>
      <c r="W357" s="4932"/>
      <c r="X357" s="4932"/>
      <c r="Y357" s="4932"/>
      <c r="Z357" s="4932"/>
      <c r="AA357" s="4932"/>
      <c r="AB357" s="5372"/>
    </row>
    <row r="358" spans="1:28">
      <c r="A358" s="4931">
        <v>38138</v>
      </c>
      <c r="B358" s="4934">
        <v>2.3655537288576429</v>
      </c>
      <c r="C358" s="4934">
        <v>2.8399999999999901</v>
      </c>
      <c r="D358" s="5342"/>
      <c r="E358" s="4934">
        <v>2.15</v>
      </c>
      <c r="F358" s="4934">
        <v>0.53071890377104525</v>
      </c>
      <c r="G358" s="4934">
        <v>0.56999999999999995</v>
      </c>
      <c r="H358" s="4934">
        <v>0.5</v>
      </c>
      <c r="I358" s="4932">
        <v>1.8125</v>
      </c>
      <c r="J358" s="4932">
        <v>3.875</v>
      </c>
      <c r="K358" s="5369"/>
      <c r="L358" s="5370">
        <v>0</v>
      </c>
      <c r="M358" s="5370">
        <v>0</v>
      </c>
      <c r="N358" s="5371"/>
      <c r="O358" s="4932" t="s">
        <v>1335</v>
      </c>
      <c r="P358" s="4932" t="s">
        <v>1335</v>
      </c>
      <c r="Q358" s="4934">
        <v>2.7759360374414976</v>
      </c>
      <c r="R358" s="4935">
        <v>256.39999999999998</v>
      </c>
      <c r="S358" s="4932">
        <v>2.8353999999999999</v>
      </c>
      <c r="T358" s="4933">
        <v>346.7</v>
      </c>
      <c r="U358" s="1742" t="s">
        <v>2381</v>
      </c>
      <c r="V358" s="4933" t="s">
        <v>2381</v>
      </c>
      <c r="W358" s="4932"/>
      <c r="X358" s="4932"/>
      <c r="Y358" s="4932"/>
      <c r="Z358" s="4932"/>
      <c r="AA358" s="4932"/>
      <c r="AB358" s="5372"/>
    </row>
    <row r="359" spans="1:28" outlineLevel="1">
      <c r="A359" s="4931">
        <v>38139</v>
      </c>
      <c r="B359" s="4934">
        <v>2.7055983333231732</v>
      </c>
      <c r="C359" s="4934">
        <v>2.91</v>
      </c>
      <c r="D359" s="5342"/>
      <c r="E359" s="4934">
        <v>2.72</v>
      </c>
      <c r="F359" s="4934">
        <v>0.54568589432864756</v>
      </c>
      <c r="G359" s="4934">
        <v>0.56999999999999995</v>
      </c>
      <c r="H359" s="4934" t="s">
        <v>2380</v>
      </c>
      <c r="I359" s="4932">
        <v>2.5625</v>
      </c>
      <c r="J359" s="4932">
        <v>4.6875</v>
      </c>
      <c r="K359" s="5369"/>
      <c r="L359" s="5370">
        <v>0</v>
      </c>
      <c r="M359" s="5370">
        <v>0</v>
      </c>
      <c r="N359" s="5371"/>
      <c r="O359" s="4932" t="s">
        <v>1335</v>
      </c>
      <c r="P359" s="4932" t="s">
        <v>1335</v>
      </c>
      <c r="Q359" s="4934">
        <v>2.8572017766497462</v>
      </c>
      <c r="R359" s="4935">
        <v>315.2</v>
      </c>
      <c r="S359" s="4932">
        <v>2.8839000000000001</v>
      </c>
      <c r="T359" s="4933">
        <v>400.8</v>
      </c>
      <c r="U359" s="1742" t="s">
        <v>2381</v>
      </c>
      <c r="V359" s="4933" t="s">
        <v>2381</v>
      </c>
      <c r="W359" s="4932"/>
      <c r="X359" s="4932"/>
      <c r="Y359" s="4932"/>
      <c r="Z359" s="4932"/>
      <c r="AA359" s="4932">
        <v>4.75</v>
      </c>
      <c r="AB359" s="5372"/>
    </row>
    <row r="360" spans="1:28" outlineLevel="1">
      <c r="A360" s="4931">
        <v>38140</v>
      </c>
      <c r="B360" s="4934">
        <v>2.7373318752544322</v>
      </c>
      <c r="C360" s="4934">
        <v>2.6899999999999902</v>
      </c>
      <c r="D360" s="5342"/>
      <c r="E360" s="4934">
        <v>2.82</v>
      </c>
      <c r="F360" s="4934">
        <v>0.48763946943518088</v>
      </c>
      <c r="G360" s="4934">
        <v>0.51</v>
      </c>
      <c r="H360" s="4934">
        <v>0.48</v>
      </c>
      <c r="I360" s="4932">
        <v>2.8125</v>
      </c>
      <c r="J360" s="4932">
        <v>4.4375</v>
      </c>
      <c r="K360" s="5369"/>
      <c r="L360" s="5370">
        <v>0</v>
      </c>
      <c r="M360" s="5370">
        <v>0</v>
      </c>
      <c r="N360" s="5371"/>
      <c r="O360" s="4932" t="s">
        <v>1335</v>
      </c>
      <c r="P360" s="4932" t="s">
        <v>1335</v>
      </c>
      <c r="Q360" s="4934">
        <v>2.7875585163845877</v>
      </c>
      <c r="R360" s="4935">
        <v>277.7</v>
      </c>
      <c r="S360" s="4932">
        <v>2.7866</v>
      </c>
      <c r="T360" s="4933">
        <v>341.7</v>
      </c>
      <c r="U360" s="1742" t="s">
        <v>2381</v>
      </c>
      <c r="V360" s="4933" t="s">
        <v>2381</v>
      </c>
      <c r="W360" s="4932"/>
      <c r="X360" s="4932"/>
      <c r="Y360" s="4932"/>
      <c r="Z360" s="4932"/>
      <c r="AA360" s="4932"/>
      <c r="AB360" s="5372"/>
    </row>
    <row r="361" spans="1:28" outlineLevel="1">
      <c r="A361" s="4931">
        <v>38141</v>
      </c>
      <c r="B361" s="4934">
        <v>3.0331712807174851</v>
      </c>
      <c r="C361" s="4934">
        <v>2.73</v>
      </c>
      <c r="D361" s="5342"/>
      <c r="E361" s="4934">
        <v>3.32</v>
      </c>
      <c r="F361" s="4934">
        <v>0.42843555959412388</v>
      </c>
      <c r="G361" s="4934">
        <v>0.5</v>
      </c>
      <c r="H361" s="4934">
        <v>0.3</v>
      </c>
      <c r="I361" s="4932">
        <v>3.1875</v>
      </c>
      <c r="J361" s="4932">
        <v>4.1875</v>
      </c>
      <c r="K361" s="5369"/>
      <c r="L361" s="5370">
        <v>0</v>
      </c>
      <c r="M361" s="5370">
        <v>0</v>
      </c>
      <c r="N361" s="5371"/>
      <c r="O361" s="4932" t="s">
        <v>1335</v>
      </c>
      <c r="P361" s="4932" t="s">
        <v>1335</v>
      </c>
      <c r="Q361" s="4934">
        <v>2.6803914461761509</v>
      </c>
      <c r="R361" s="4935">
        <v>275.89999999999998</v>
      </c>
      <c r="S361" s="4932">
        <v>2.629</v>
      </c>
      <c r="T361" s="4933">
        <v>423.7</v>
      </c>
      <c r="U361" s="1742" t="s">
        <v>2381</v>
      </c>
      <c r="V361" s="4933" t="s">
        <v>2381</v>
      </c>
      <c r="W361" s="4932"/>
      <c r="X361" s="4932"/>
      <c r="Y361" s="4932"/>
      <c r="Z361" s="4932"/>
      <c r="AA361" s="4932"/>
      <c r="AB361" s="5372"/>
    </row>
    <row r="362" spans="1:28" outlineLevel="1">
      <c r="A362" s="4931">
        <v>38142</v>
      </c>
      <c r="B362" s="4934">
        <v>2.8763258048488498</v>
      </c>
      <c r="C362" s="4934">
        <v>2.8199999999999901</v>
      </c>
      <c r="D362" s="5342"/>
      <c r="E362" s="4934">
        <v>2.87</v>
      </c>
      <c r="F362" s="4934">
        <v>0.34240356083086054</v>
      </c>
      <c r="G362" s="4934">
        <v>0.38</v>
      </c>
      <c r="H362" s="4934">
        <v>0.2</v>
      </c>
      <c r="I362" s="4932">
        <v>2.8125</v>
      </c>
      <c r="J362" s="4932">
        <v>4</v>
      </c>
      <c r="K362" s="5369"/>
      <c r="L362" s="5370">
        <v>0</v>
      </c>
      <c r="M362" s="5370">
        <v>0</v>
      </c>
      <c r="N362" s="5371"/>
      <c r="O362" s="4932" t="s">
        <v>1335</v>
      </c>
      <c r="P362" s="4932" t="s">
        <v>1335</v>
      </c>
      <c r="Q362" s="4934">
        <v>2.6033875338753387</v>
      </c>
      <c r="R362" s="4935">
        <v>184.5</v>
      </c>
      <c r="S362" s="4932">
        <v>2.5960000000000001</v>
      </c>
      <c r="T362" s="4933">
        <v>262.3</v>
      </c>
      <c r="U362" s="1742" t="s">
        <v>2381</v>
      </c>
      <c r="V362" s="4933" t="s">
        <v>2381</v>
      </c>
      <c r="W362" s="4932"/>
      <c r="X362" s="4932"/>
      <c r="Y362" s="4932"/>
      <c r="Z362" s="4932"/>
      <c r="AA362" s="4932"/>
      <c r="AB362" s="5372"/>
    </row>
    <row r="363" spans="1:28" outlineLevel="1">
      <c r="A363" s="4931">
        <v>38145</v>
      </c>
      <c r="B363" s="4934">
        <v>2.3802739707541201</v>
      </c>
      <c r="C363" s="4934">
        <v>2.87</v>
      </c>
      <c r="D363" s="5342"/>
      <c r="E363" s="4934">
        <v>2.13</v>
      </c>
      <c r="F363" s="4934">
        <v>0.29914529503279924</v>
      </c>
      <c r="G363" s="4934">
        <v>0.42</v>
      </c>
      <c r="H363" s="4934">
        <v>0.25</v>
      </c>
      <c r="I363" s="4932">
        <v>2.125</v>
      </c>
      <c r="J363" s="4932">
        <v>3.8125</v>
      </c>
      <c r="K363" s="5369"/>
      <c r="L363" s="5370">
        <v>0</v>
      </c>
      <c r="M363" s="5370">
        <v>0</v>
      </c>
      <c r="N363" s="5371"/>
      <c r="O363" s="4932" t="s">
        <v>1335</v>
      </c>
      <c r="P363" s="4932" t="s">
        <v>1335</v>
      </c>
      <c r="Q363" s="4934">
        <v>2.6008376288659796</v>
      </c>
      <c r="R363" s="4935">
        <v>155.19999999999999</v>
      </c>
      <c r="S363" s="4932">
        <v>2.5472000000000001</v>
      </c>
      <c r="T363" s="4933">
        <v>203.2</v>
      </c>
      <c r="U363" s="1742" t="s">
        <v>2381</v>
      </c>
      <c r="V363" s="4933" t="s">
        <v>2381</v>
      </c>
      <c r="W363" s="4932"/>
      <c r="X363" s="4932"/>
      <c r="Y363" s="4932"/>
      <c r="Z363" s="4932"/>
      <c r="AA363" s="4932"/>
      <c r="AB363" s="5372"/>
    </row>
    <row r="364" spans="1:28" outlineLevel="1">
      <c r="A364" s="4931">
        <v>38146</v>
      </c>
      <c r="B364" s="4934">
        <v>3.2514465419896013</v>
      </c>
      <c r="C364" s="4934">
        <v>2.8399999999999901</v>
      </c>
      <c r="D364" s="5342"/>
      <c r="E364" s="4934">
        <v>3.45</v>
      </c>
      <c r="F364" s="4934">
        <v>0.43509765072176626</v>
      </c>
      <c r="G364" s="4934">
        <v>0.4</v>
      </c>
      <c r="H364" s="4934">
        <v>0.2</v>
      </c>
      <c r="I364" s="4932">
        <v>3.375</v>
      </c>
      <c r="J364" s="4932">
        <v>3.8125</v>
      </c>
      <c r="K364" s="5369"/>
      <c r="L364" s="5370">
        <v>0</v>
      </c>
      <c r="M364" s="5370">
        <v>0</v>
      </c>
      <c r="N364" s="5371"/>
      <c r="O364" s="4932" t="s">
        <v>1335</v>
      </c>
      <c r="P364" s="4932" t="s">
        <v>1335</v>
      </c>
      <c r="Q364" s="4934">
        <v>2.4617308654327164</v>
      </c>
      <c r="R364" s="4935">
        <v>199.9</v>
      </c>
      <c r="S364" s="4932">
        <v>2.4617</v>
      </c>
      <c r="T364" s="4933">
        <v>281.88</v>
      </c>
      <c r="U364" s="1742" t="s">
        <v>2381</v>
      </c>
      <c r="V364" s="4933" t="s">
        <v>2381</v>
      </c>
      <c r="W364" s="4932"/>
      <c r="X364" s="4932"/>
      <c r="Y364" s="4932"/>
      <c r="Z364" s="4932"/>
      <c r="AA364" s="4932">
        <v>4.7</v>
      </c>
      <c r="AB364" s="5372"/>
    </row>
    <row r="365" spans="1:28" outlineLevel="1">
      <c r="A365" s="4931">
        <v>38147</v>
      </c>
      <c r="B365" s="4934">
        <v>2.878211571623952</v>
      </c>
      <c r="C365" s="4934">
        <v>2.8199999999999901</v>
      </c>
      <c r="D365" s="5342"/>
      <c r="E365" s="4934">
        <v>2.77</v>
      </c>
      <c r="F365" s="4934">
        <v>0.35600934467473344</v>
      </c>
      <c r="G365" s="4934">
        <v>0.35</v>
      </c>
      <c r="H365" s="4934">
        <v>0.2</v>
      </c>
      <c r="I365" s="4932">
        <v>2.6875</v>
      </c>
      <c r="J365" s="4932">
        <v>3.4375</v>
      </c>
      <c r="K365" s="5369"/>
      <c r="L365" s="5370">
        <v>0</v>
      </c>
      <c r="M365" s="5370">
        <v>0</v>
      </c>
      <c r="N365" s="5371"/>
      <c r="O365" s="4932" t="s">
        <v>1335</v>
      </c>
      <c r="P365" s="4932" t="s">
        <v>1335</v>
      </c>
      <c r="Q365" s="4934">
        <v>2.4616552771450264</v>
      </c>
      <c r="R365" s="4935">
        <v>131.69999999999999</v>
      </c>
      <c r="S365" s="4932">
        <v>2.4918999999999998</v>
      </c>
      <c r="T365" s="4933">
        <v>200.5</v>
      </c>
      <c r="U365" s="1742" t="s">
        <v>2381</v>
      </c>
      <c r="V365" s="4933" t="s">
        <v>2381</v>
      </c>
      <c r="W365" s="4932"/>
      <c r="X365" s="4932"/>
      <c r="Y365" s="4932"/>
      <c r="Z365" s="4932"/>
      <c r="AA365" s="4932"/>
      <c r="AB365" s="5372"/>
    </row>
    <row r="366" spans="1:28" outlineLevel="1">
      <c r="A366" s="4931">
        <v>38148</v>
      </c>
      <c r="B366" s="4934">
        <v>2.862863477968236</v>
      </c>
      <c r="C366" s="4934">
        <v>2.8399999999999901</v>
      </c>
      <c r="D366" s="5342"/>
      <c r="E366" s="4934">
        <v>2.87</v>
      </c>
      <c r="F366" s="4934">
        <v>0.40803411860276201</v>
      </c>
      <c r="G366" s="4934">
        <v>0.35</v>
      </c>
      <c r="H366" s="4934" t="s">
        <v>2380</v>
      </c>
      <c r="I366" s="4932">
        <v>2.75</v>
      </c>
      <c r="J366" s="4932">
        <v>3</v>
      </c>
      <c r="K366" s="5369"/>
      <c r="L366" s="5370">
        <v>0</v>
      </c>
      <c r="M366" s="5370">
        <v>0</v>
      </c>
      <c r="N366" s="5371"/>
      <c r="O366" s="4932" t="s">
        <v>1335</v>
      </c>
      <c r="P366" s="4932" t="s">
        <v>1335</v>
      </c>
      <c r="Q366" s="4934">
        <v>2.4352482960077895</v>
      </c>
      <c r="R366" s="4935">
        <v>102.7</v>
      </c>
      <c r="S366" s="4932">
        <v>2.4226999999999999</v>
      </c>
      <c r="T366" s="4933">
        <v>190.4</v>
      </c>
      <c r="U366" s="1742" t="s">
        <v>2381</v>
      </c>
      <c r="V366" s="4933" t="s">
        <v>2381</v>
      </c>
      <c r="W366" s="4932"/>
      <c r="X366" s="4932"/>
      <c r="Y366" s="4932"/>
      <c r="Z366" s="4932"/>
      <c r="AA366" s="4932"/>
      <c r="AB366" s="5372"/>
    </row>
    <row r="367" spans="1:28" outlineLevel="1">
      <c r="A367" s="4931">
        <v>38149</v>
      </c>
      <c r="B367" s="4934">
        <v>2.4907568337906882</v>
      </c>
      <c r="C367" s="4934">
        <v>2.77999999999999</v>
      </c>
      <c r="D367" s="5342"/>
      <c r="E367" s="4934">
        <v>2.02</v>
      </c>
      <c r="F367" s="4934">
        <v>0.33205709992486848</v>
      </c>
      <c r="G367" s="4934">
        <v>0.39</v>
      </c>
      <c r="H367" s="4934" t="s">
        <v>2380</v>
      </c>
      <c r="I367" s="4932">
        <v>1.9375</v>
      </c>
      <c r="J367" s="4932">
        <v>2.5</v>
      </c>
      <c r="K367" s="5369"/>
      <c r="L367" s="5370">
        <v>0</v>
      </c>
      <c r="M367" s="5370">
        <v>0</v>
      </c>
      <c r="N367" s="5371"/>
      <c r="O367" s="4932" t="s">
        <v>1335</v>
      </c>
      <c r="P367" s="4932" t="s">
        <v>1335</v>
      </c>
      <c r="Q367" s="4934">
        <v>2.3824468085106383</v>
      </c>
      <c r="R367" s="4935">
        <v>94</v>
      </c>
      <c r="S367" s="4932">
        <v>2.2974000000000001</v>
      </c>
      <c r="T367" s="4933">
        <v>155.1</v>
      </c>
      <c r="U367" s="1742" t="s">
        <v>2381</v>
      </c>
      <c r="V367" s="4933" t="s">
        <v>2381</v>
      </c>
      <c r="W367" s="4932"/>
      <c r="X367" s="4932"/>
      <c r="Y367" s="4932"/>
      <c r="Z367" s="4932"/>
      <c r="AA367" s="4932"/>
      <c r="AB367" s="5372"/>
    </row>
    <row r="368" spans="1:28" outlineLevel="1">
      <c r="A368" s="4931">
        <v>38152</v>
      </c>
      <c r="B368" s="4934">
        <v>2.1560772120351084</v>
      </c>
      <c r="C368" s="4934">
        <v>2.8199999999999901</v>
      </c>
      <c r="D368" s="5342"/>
      <c r="E368" s="4934">
        <v>1.81</v>
      </c>
      <c r="F368" s="4934">
        <v>0.29680798624040289</v>
      </c>
      <c r="G368" s="4934">
        <v>0.39</v>
      </c>
      <c r="H368" s="4934">
        <v>0.2</v>
      </c>
      <c r="I368" s="4932">
        <v>1.75</v>
      </c>
      <c r="J368" s="4932">
        <v>2.625</v>
      </c>
      <c r="K368" s="5369"/>
      <c r="L368" s="5370">
        <v>0</v>
      </c>
      <c r="M368" s="5370">
        <v>0</v>
      </c>
      <c r="N368" s="5371"/>
      <c r="O368" s="4932" t="s">
        <v>1335</v>
      </c>
      <c r="P368" s="4932" t="s">
        <v>1335</v>
      </c>
      <c r="Q368" s="4934">
        <v>2.2365528141865845</v>
      </c>
      <c r="R368" s="4935">
        <v>129.69999999999999</v>
      </c>
      <c r="S368" s="4932">
        <v>2.2012</v>
      </c>
      <c r="T368" s="4933">
        <v>213.6</v>
      </c>
      <c r="U368" s="1742" t="s">
        <v>2381</v>
      </c>
      <c r="V368" s="4933" t="s">
        <v>2381</v>
      </c>
      <c r="W368" s="4932"/>
      <c r="X368" s="4932"/>
      <c r="Y368" s="4932"/>
      <c r="Z368" s="4932"/>
      <c r="AA368" s="4932"/>
      <c r="AB368" s="5372"/>
    </row>
    <row r="369" spans="1:28" outlineLevel="1">
      <c r="A369" s="4931">
        <v>38153</v>
      </c>
      <c r="B369" s="4934">
        <v>2.5121413729093747</v>
      </c>
      <c r="C369" s="4934">
        <v>2.8199999999999901</v>
      </c>
      <c r="D369" s="5342"/>
      <c r="E369" s="4934">
        <v>2.2000000000000002</v>
      </c>
      <c r="F369" s="4934">
        <v>0.3986527636799852</v>
      </c>
      <c r="G369" s="4934">
        <v>0.43</v>
      </c>
      <c r="H369" s="4934">
        <v>0.2</v>
      </c>
      <c r="I369" s="4932">
        <v>2.1875</v>
      </c>
      <c r="J369" s="4932">
        <v>2.3125</v>
      </c>
      <c r="K369" s="5369"/>
      <c r="L369" s="5370">
        <v>0</v>
      </c>
      <c r="M369" s="5370">
        <v>0</v>
      </c>
      <c r="N369" s="5371"/>
      <c r="O369" s="4932" t="s">
        <v>1335</v>
      </c>
      <c r="P369" s="4932" t="s">
        <v>1335</v>
      </c>
      <c r="Q369" s="4934">
        <v>2.1192377850162867</v>
      </c>
      <c r="R369" s="4935">
        <v>153.5</v>
      </c>
      <c r="S369" s="4932">
        <v>2.0828000000000002</v>
      </c>
      <c r="T369" s="4933">
        <v>306.83999999999997</v>
      </c>
      <c r="U369" s="1742" t="s">
        <v>2381</v>
      </c>
      <c r="V369" s="4933" t="s">
        <v>2381</v>
      </c>
      <c r="W369" s="4932"/>
      <c r="X369" s="4932"/>
      <c r="Y369" s="4932"/>
      <c r="Z369" s="4932"/>
      <c r="AA369" s="4932">
        <v>4.5582000000000003</v>
      </c>
      <c r="AB369" s="5372"/>
    </row>
    <row r="370" spans="1:28" outlineLevel="1">
      <c r="A370" s="4931">
        <v>38154</v>
      </c>
      <c r="B370" s="4934">
        <v>2.4004801600933074</v>
      </c>
      <c r="C370" s="4934">
        <v>2.81</v>
      </c>
      <c r="D370" s="5342"/>
      <c r="E370" s="4934">
        <v>1.97</v>
      </c>
      <c r="F370" s="4934">
        <v>0.40862095205884841</v>
      </c>
      <c r="G370" s="4934">
        <v>0.4</v>
      </c>
      <c r="H370" s="4934" t="s">
        <v>2380</v>
      </c>
      <c r="I370" s="4932">
        <v>1.9375</v>
      </c>
      <c r="J370" s="4932">
        <v>2.1875</v>
      </c>
      <c r="K370" s="5369"/>
      <c r="L370" s="5370">
        <v>0</v>
      </c>
      <c r="M370" s="5370">
        <v>0</v>
      </c>
      <c r="N370" s="5371"/>
      <c r="O370" s="4932" t="s">
        <v>1335</v>
      </c>
      <c r="P370" s="4932" t="s">
        <v>1335</v>
      </c>
      <c r="Q370" s="4934">
        <v>2.0511260405388936</v>
      </c>
      <c r="R370" s="4935">
        <v>139.471</v>
      </c>
      <c r="S370" s="4932">
        <v>2.0428999999999999</v>
      </c>
      <c r="T370" s="4933">
        <v>329.11099999999999</v>
      </c>
      <c r="U370" s="1742" t="s">
        <v>2381</v>
      </c>
      <c r="V370" s="4933" t="s">
        <v>2381</v>
      </c>
      <c r="W370" s="4932"/>
      <c r="X370" s="4932"/>
      <c r="Y370" s="4932"/>
      <c r="Z370" s="4932"/>
      <c r="AA370" s="4932"/>
      <c r="AB370" s="5372"/>
    </row>
    <row r="371" spans="1:28" outlineLevel="1">
      <c r="A371" s="4931">
        <v>38155</v>
      </c>
      <c r="B371" s="4934">
        <v>2.5862861601482492</v>
      </c>
      <c r="C371" s="4934">
        <v>2.81</v>
      </c>
      <c r="D371" s="5342"/>
      <c r="E371" s="4934">
        <v>2.31</v>
      </c>
      <c r="F371" s="4934">
        <v>0.47254068716094033</v>
      </c>
      <c r="G371" s="4934">
        <v>0.42</v>
      </c>
      <c r="H371" s="4934">
        <v>0.75</v>
      </c>
      <c r="I371" s="4932">
        <v>2.0625</v>
      </c>
      <c r="J371" s="4932">
        <v>2.5625</v>
      </c>
      <c r="K371" s="5369"/>
      <c r="L371" s="5370">
        <v>0</v>
      </c>
      <c r="M371" s="5370">
        <v>0</v>
      </c>
      <c r="N371" s="5371"/>
      <c r="O371" s="4932" t="s">
        <v>1335</v>
      </c>
      <c r="P371" s="4932" t="s">
        <v>1335</v>
      </c>
      <c r="Q371" s="4934">
        <v>1.927737881508079</v>
      </c>
      <c r="R371" s="4935">
        <v>167.1</v>
      </c>
      <c r="S371" s="4932">
        <v>1.8169999999999999</v>
      </c>
      <c r="T371" s="4933">
        <v>344.5</v>
      </c>
      <c r="U371" s="1742" t="s">
        <v>2381</v>
      </c>
      <c r="V371" s="4933" t="s">
        <v>2381</v>
      </c>
      <c r="W371" s="4932"/>
      <c r="X371" s="4932"/>
      <c r="Y371" s="4932"/>
      <c r="Z371" s="4932"/>
      <c r="AA371" s="4932"/>
      <c r="AB371" s="5372"/>
    </row>
    <row r="372" spans="1:28" outlineLevel="1">
      <c r="A372" s="4931">
        <v>38156</v>
      </c>
      <c r="B372" s="4934">
        <v>2.5017237023969896</v>
      </c>
      <c r="C372" s="4934">
        <v>2.77</v>
      </c>
      <c r="D372" s="5342"/>
      <c r="E372" s="4934">
        <v>2.1800000000000002</v>
      </c>
      <c r="F372" s="4934">
        <v>0.31019859034193731</v>
      </c>
      <c r="G372" s="4934">
        <v>0.37</v>
      </c>
      <c r="H372" s="4934">
        <v>0.2</v>
      </c>
      <c r="I372" s="4932">
        <v>2</v>
      </c>
      <c r="J372" s="4932">
        <v>2.3125</v>
      </c>
      <c r="K372" s="5369"/>
      <c r="L372" s="5370">
        <v>0</v>
      </c>
      <c r="M372" s="5370">
        <v>0</v>
      </c>
      <c r="N372" s="5371"/>
      <c r="O372" s="4932" t="s">
        <v>1335</v>
      </c>
      <c r="P372" s="4932" t="s">
        <v>1335</v>
      </c>
      <c r="Q372" s="4934">
        <v>1.9960541149943629</v>
      </c>
      <c r="R372" s="4935">
        <v>88.7</v>
      </c>
      <c r="S372" s="4932">
        <v>1.9558</v>
      </c>
      <c r="T372" s="4933">
        <v>184.8</v>
      </c>
      <c r="U372" s="1742" t="s">
        <v>2381</v>
      </c>
      <c r="V372" s="4933" t="s">
        <v>2381</v>
      </c>
      <c r="W372" s="4932"/>
      <c r="X372" s="4932"/>
      <c r="Y372" s="4932"/>
      <c r="Z372" s="4932"/>
      <c r="AA372" s="4932"/>
      <c r="AB372" s="5372"/>
    </row>
    <row r="373" spans="1:28" outlineLevel="1">
      <c r="A373" s="4931">
        <v>38160</v>
      </c>
      <c r="B373" s="4934">
        <v>2.128859185536268</v>
      </c>
      <c r="C373" s="4934">
        <v>2.81</v>
      </c>
      <c r="D373" s="5342"/>
      <c r="E373" s="4934">
        <v>1.78</v>
      </c>
      <c r="F373" s="4934">
        <v>0.28825214249842046</v>
      </c>
      <c r="G373" s="4934">
        <v>0.39</v>
      </c>
      <c r="H373" s="4934">
        <v>0.24</v>
      </c>
      <c r="I373" s="4932">
        <v>1.75</v>
      </c>
      <c r="J373" s="4932">
        <v>2.3125</v>
      </c>
      <c r="K373" s="5369"/>
      <c r="L373" s="5370">
        <v>0</v>
      </c>
      <c r="M373" s="5370">
        <v>0</v>
      </c>
      <c r="N373" s="5371"/>
      <c r="O373" s="4932" t="s">
        <v>1335</v>
      </c>
      <c r="P373" s="4932" t="s">
        <v>1335</v>
      </c>
      <c r="Q373" s="4934">
        <v>1.7904357459379616</v>
      </c>
      <c r="R373" s="4935">
        <v>135.4</v>
      </c>
      <c r="S373" s="4932">
        <v>1.8159000000000001</v>
      </c>
      <c r="T373" s="4933">
        <v>199.7</v>
      </c>
      <c r="U373" s="1742" t="s">
        <v>2381</v>
      </c>
      <c r="V373" s="4933" t="s">
        <v>2381</v>
      </c>
      <c r="W373" s="4932"/>
      <c r="X373" s="4932"/>
      <c r="Y373" s="4932"/>
      <c r="Z373" s="4932"/>
      <c r="AA373" s="4932">
        <v>4.3663999999999996</v>
      </c>
      <c r="AB373" s="5372"/>
    </row>
    <row r="374" spans="1:28" outlineLevel="1">
      <c r="A374" s="4931">
        <v>38161</v>
      </c>
      <c r="B374" s="4934">
        <v>2.4380826454466389</v>
      </c>
      <c r="C374" s="4934">
        <v>2.7999999999999901</v>
      </c>
      <c r="D374" s="5342"/>
      <c r="E374" s="4934">
        <v>2.09</v>
      </c>
      <c r="F374" s="4934">
        <v>0.32720546466712108</v>
      </c>
      <c r="G374" s="4934">
        <v>0.41</v>
      </c>
      <c r="H374" s="4934">
        <v>0.23</v>
      </c>
      <c r="I374" s="4932">
        <v>2.125</v>
      </c>
      <c r="J374" s="4932">
        <v>2.3125</v>
      </c>
      <c r="K374" s="5369"/>
      <c r="L374" s="5370">
        <v>0</v>
      </c>
      <c r="M374" s="5370">
        <v>0</v>
      </c>
      <c r="N374" s="5371"/>
      <c r="O374" s="4932" t="s">
        <v>1335</v>
      </c>
      <c r="P374" s="4932" t="s">
        <v>1335</v>
      </c>
      <c r="Q374" s="4934">
        <v>1.6904290429042905</v>
      </c>
      <c r="R374" s="4935">
        <v>151.5</v>
      </c>
      <c r="S374" s="4932">
        <v>1.6881999999999999</v>
      </c>
      <c r="T374" s="4933">
        <v>237.45</v>
      </c>
      <c r="U374" s="1742" t="s">
        <v>2381</v>
      </c>
      <c r="V374" s="4933" t="s">
        <v>2381</v>
      </c>
      <c r="W374" s="4932"/>
      <c r="X374" s="4932"/>
      <c r="Y374" s="4932"/>
      <c r="Z374" s="4932"/>
      <c r="AA374" s="4932"/>
      <c r="AB374" s="5372"/>
    </row>
    <row r="375" spans="1:28" outlineLevel="1">
      <c r="A375" s="4931">
        <v>38162</v>
      </c>
      <c r="B375" s="4934">
        <v>1.899044541345517</v>
      </c>
      <c r="C375" s="4934">
        <v>2.77999999999999</v>
      </c>
      <c r="D375" s="5342"/>
      <c r="E375" s="4934">
        <v>1.62</v>
      </c>
      <c r="F375" s="4934">
        <v>0.38576469110999501</v>
      </c>
      <c r="G375" s="4934">
        <v>0.42</v>
      </c>
      <c r="H375" s="4934">
        <v>0.2</v>
      </c>
      <c r="I375" s="4932">
        <v>1.625</v>
      </c>
      <c r="J375" s="4932">
        <v>2.375</v>
      </c>
      <c r="K375" s="5369"/>
      <c r="L375" s="5370">
        <v>0</v>
      </c>
      <c r="M375" s="5370">
        <v>0</v>
      </c>
      <c r="N375" s="5371"/>
      <c r="O375" s="4932" t="s">
        <v>1335</v>
      </c>
      <c r="P375" s="4932" t="s">
        <v>1335</v>
      </c>
      <c r="Q375" s="4934">
        <v>1.6654160982264665</v>
      </c>
      <c r="R375" s="4935">
        <v>146.6</v>
      </c>
      <c r="S375" s="4932">
        <v>1.6608000000000001</v>
      </c>
      <c r="T375" s="4933">
        <v>280.89999999999998</v>
      </c>
      <c r="U375" s="1742" t="s">
        <v>2381</v>
      </c>
      <c r="V375" s="4933" t="s">
        <v>2381</v>
      </c>
      <c r="W375" s="4932"/>
      <c r="X375" s="4932"/>
      <c r="Y375" s="4932"/>
      <c r="Z375" s="4932"/>
      <c r="AA375" s="4932"/>
      <c r="AB375" s="5372"/>
    </row>
    <row r="376" spans="1:28" outlineLevel="1">
      <c r="A376" s="4931">
        <v>38163</v>
      </c>
      <c r="B376" s="4934">
        <v>2.4430421480400137</v>
      </c>
      <c r="C376" s="4934">
        <v>2.7999999999999901</v>
      </c>
      <c r="D376" s="5342"/>
      <c r="E376" s="4934">
        <v>2.04</v>
      </c>
      <c r="F376" s="4934">
        <v>0.35585492548389097</v>
      </c>
      <c r="G376" s="4934">
        <v>0.41</v>
      </c>
      <c r="H376" s="4934" t="s">
        <v>2380</v>
      </c>
      <c r="I376" s="4932">
        <v>2</v>
      </c>
      <c r="J376" s="4932">
        <v>2.375</v>
      </c>
      <c r="K376" s="5369"/>
      <c r="L376" s="5370">
        <v>0</v>
      </c>
      <c r="M376" s="5370">
        <v>0</v>
      </c>
      <c r="N376" s="5371"/>
      <c r="O376" s="4932" t="s">
        <v>1335</v>
      </c>
      <c r="P376" s="4932" t="s">
        <v>1335</v>
      </c>
      <c r="Q376" s="4934">
        <v>1.7304668889947594</v>
      </c>
      <c r="R376" s="4935">
        <v>209.9</v>
      </c>
      <c r="S376" s="4932">
        <v>1.6664000000000001</v>
      </c>
      <c r="T376" s="4933">
        <v>413.57</v>
      </c>
      <c r="U376" s="1742" t="s">
        <v>2381</v>
      </c>
      <c r="V376" s="4933" t="s">
        <v>2381</v>
      </c>
      <c r="W376" s="4932"/>
      <c r="X376" s="4932"/>
      <c r="Y376" s="4932"/>
      <c r="Z376" s="4932"/>
      <c r="AA376" s="4932"/>
      <c r="AB376" s="5372"/>
    </row>
    <row r="377" spans="1:28" outlineLevel="1">
      <c r="A377" s="4931">
        <v>38166</v>
      </c>
      <c r="B377" s="4934">
        <v>2.3963169740480823</v>
      </c>
      <c r="C377" s="4934">
        <v>2.77999999999999</v>
      </c>
      <c r="D377" s="5342"/>
      <c r="E377" s="4934">
        <v>1.97</v>
      </c>
      <c r="F377" s="4934">
        <v>0.42901749142034762</v>
      </c>
      <c r="G377" s="4934">
        <v>0.39</v>
      </c>
      <c r="H377" s="4934" t="s">
        <v>2380</v>
      </c>
      <c r="I377" s="4932">
        <v>2.0625</v>
      </c>
      <c r="J377" s="4932">
        <v>2.4375</v>
      </c>
      <c r="K377" s="5369"/>
      <c r="L377" s="5370">
        <v>0</v>
      </c>
      <c r="M377" s="5370">
        <v>0</v>
      </c>
      <c r="N377" s="5371"/>
      <c r="O377" s="4932" t="s">
        <v>1335</v>
      </c>
      <c r="P377" s="4932" t="s">
        <v>1335</v>
      </c>
      <c r="Q377" s="4934">
        <v>1.6805031446540881</v>
      </c>
      <c r="R377" s="4935">
        <v>238.5</v>
      </c>
      <c r="S377" s="4932">
        <v>1.6632</v>
      </c>
      <c r="T377" s="4933">
        <v>442.07</v>
      </c>
      <c r="U377" s="1742" t="s">
        <v>2381</v>
      </c>
      <c r="V377" s="4933" t="s">
        <v>2381</v>
      </c>
      <c r="W377" s="4932"/>
      <c r="X377" s="4932"/>
      <c r="Y377" s="4932"/>
      <c r="Z377" s="4932"/>
      <c r="AA377" s="4932"/>
      <c r="AB377" s="5372"/>
    </row>
    <row r="378" spans="1:28" outlineLevel="1">
      <c r="A378" s="4931">
        <v>38167</v>
      </c>
      <c r="B378" s="4934">
        <v>2.5554954265832666</v>
      </c>
      <c r="C378" s="4934">
        <v>2.77</v>
      </c>
      <c r="D378" s="5342"/>
      <c r="E378" s="4934">
        <v>2.36</v>
      </c>
      <c r="F378" s="4934">
        <v>0.52729888533655922</v>
      </c>
      <c r="G378" s="4934">
        <v>0.43</v>
      </c>
      <c r="H378" s="4934">
        <v>0.75</v>
      </c>
      <c r="I378" s="4932">
        <v>2.375</v>
      </c>
      <c r="J378" s="4932">
        <v>2.5</v>
      </c>
      <c r="K378" s="5369"/>
      <c r="L378" s="5370">
        <v>0</v>
      </c>
      <c r="M378" s="5370">
        <v>0</v>
      </c>
      <c r="N378" s="5371"/>
      <c r="O378" s="4932" t="s">
        <v>1335</v>
      </c>
      <c r="P378" s="4932" t="s">
        <v>1335</v>
      </c>
      <c r="Q378" s="4934">
        <v>1.7497275699237196</v>
      </c>
      <c r="R378" s="4935">
        <v>275.3</v>
      </c>
      <c r="S378" s="4932">
        <v>1.7309000000000001</v>
      </c>
      <c r="T378" s="4933">
        <v>491.9</v>
      </c>
      <c r="U378" s="1742" t="s">
        <v>2381</v>
      </c>
      <c r="V378" s="4933" t="s">
        <v>2381</v>
      </c>
      <c r="W378" s="4932"/>
      <c r="X378" s="4932"/>
      <c r="Y378" s="4932"/>
      <c r="Z378" s="4932"/>
      <c r="AA378" s="4932">
        <v>4.0999999999999996</v>
      </c>
      <c r="AB378" s="5372"/>
    </row>
    <row r="379" spans="1:28">
      <c r="A379" s="4931">
        <v>38168</v>
      </c>
      <c r="B379" s="4934">
        <v>2.3597743670470943</v>
      </c>
      <c r="C379" s="4934">
        <v>2.79</v>
      </c>
      <c r="D379" s="5342"/>
      <c r="E379" s="4934">
        <v>2.0699999999999998</v>
      </c>
      <c r="F379" s="4934">
        <v>0.25123387819849646</v>
      </c>
      <c r="G379" s="4934">
        <v>0.41</v>
      </c>
      <c r="H379" s="4934">
        <v>0.2</v>
      </c>
      <c r="I379" s="4932">
        <v>2</v>
      </c>
      <c r="J379" s="4932">
        <v>2.4375</v>
      </c>
      <c r="K379" s="5369"/>
      <c r="L379" s="5370">
        <v>0</v>
      </c>
      <c r="M379" s="5370">
        <v>0</v>
      </c>
      <c r="N379" s="5371"/>
      <c r="O379" s="4932" t="s">
        <v>1335</v>
      </c>
      <c r="P379" s="4932" t="s">
        <v>1335</v>
      </c>
      <c r="Q379" s="4934">
        <v>1.6629906542056074</v>
      </c>
      <c r="R379" s="4935">
        <v>267.5</v>
      </c>
      <c r="S379" s="4932">
        <v>1.6796</v>
      </c>
      <c r="T379" s="4933">
        <v>431.57</v>
      </c>
      <c r="U379" s="1742" t="s">
        <v>2381</v>
      </c>
      <c r="V379" s="4933" t="s">
        <v>2381</v>
      </c>
      <c r="W379" s="4932"/>
      <c r="X379" s="4932"/>
      <c r="Y379" s="4932"/>
      <c r="Z379" s="4932"/>
      <c r="AA379" s="4932"/>
      <c r="AB379" s="5372"/>
    </row>
    <row r="380" spans="1:28" outlineLevel="1">
      <c r="A380" s="4931">
        <v>38169</v>
      </c>
      <c r="B380" s="4934">
        <v>1.9641263069845252</v>
      </c>
      <c r="C380" s="4934">
        <v>2.8399999999999901</v>
      </c>
      <c r="D380" s="5342"/>
      <c r="E380" s="4934">
        <v>1.7</v>
      </c>
      <c r="F380" s="4934">
        <v>0.41366394516681787</v>
      </c>
      <c r="G380" s="4934">
        <v>0.34</v>
      </c>
      <c r="H380" s="4934">
        <v>0.5</v>
      </c>
      <c r="I380" s="4932">
        <v>1.6875</v>
      </c>
      <c r="J380" s="4932">
        <v>2.5625</v>
      </c>
      <c r="K380" s="5369"/>
      <c r="L380" s="5370">
        <v>0</v>
      </c>
      <c r="M380" s="5370">
        <v>0</v>
      </c>
      <c r="N380" s="5371"/>
      <c r="O380" s="4932" t="s">
        <v>1335</v>
      </c>
      <c r="P380" s="4932" t="s">
        <v>1335</v>
      </c>
      <c r="Q380" s="4934">
        <v>1.5994803189587727</v>
      </c>
      <c r="R380" s="4935">
        <v>193.00299999999999</v>
      </c>
      <c r="S380" s="4932">
        <v>1.5761000000000001</v>
      </c>
      <c r="T380" s="4933">
        <v>472.59</v>
      </c>
      <c r="U380" s="1742" t="s">
        <v>2381</v>
      </c>
      <c r="V380" s="4933" t="s">
        <v>2381</v>
      </c>
      <c r="W380" s="4932"/>
      <c r="X380" s="4932"/>
      <c r="Y380" s="4932"/>
      <c r="Z380" s="4932"/>
      <c r="AA380" s="4932"/>
      <c r="AB380" s="5372"/>
    </row>
    <row r="381" spans="1:28" outlineLevel="1">
      <c r="A381" s="4931">
        <v>38170</v>
      </c>
      <c r="B381" s="4934">
        <v>2.4636332113357851</v>
      </c>
      <c r="C381" s="4934">
        <v>2.66</v>
      </c>
      <c r="D381" s="5342"/>
      <c r="E381" s="4934">
        <v>2.1800000000000002</v>
      </c>
      <c r="F381" s="4934">
        <v>0.27069237608357416</v>
      </c>
      <c r="G381" s="4934">
        <v>0.34</v>
      </c>
      <c r="H381" s="4934">
        <v>0.2</v>
      </c>
      <c r="I381" s="4932">
        <v>2.1875</v>
      </c>
      <c r="J381" s="4932">
        <v>2.75</v>
      </c>
      <c r="K381" s="5369"/>
      <c r="L381" s="5370">
        <v>0</v>
      </c>
      <c r="M381" s="5370">
        <v>0</v>
      </c>
      <c r="N381" s="5371"/>
      <c r="O381" s="4932" t="s">
        <v>1335</v>
      </c>
      <c r="P381" s="4932" t="s">
        <v>1335</v>
      </c>
      <c r="Q381" s="4934">
        <v>1.8065424418136427</v>
      </c>
      <c r="R381" s="4935">
        <v>99.335999999999999</v>
      </c>
      <c r="S381" s="4932">
        <v>1.6255999999999999</v>
      </c>
      <c r="T381" s="4933">
        <v>279.55399999999997</v>
      </c>
      <c r="U381" s="1742" t="s">
        <v>2381</v>
      </c>
      <c r="V381" s="4933" t="s">
        <v>2381</v>
      </c>
      <c r="W381" s="4932"/>
      <c r="X381" s="4932"/>
      <c r="Y381" s="4932"/>
      <c r="Z381" s="4932"/>
      <c r="AA381" s="4932"/>
      <c r="AB381" s="5372"/>
    </row>
    <row r="382" spans="1:28" outlineLevel="1">
      <c r="A382" s="4931">
        <v>38173</v>
      </c>
      <c r="B382" s="4934">
        <v>2.3926308665958875</v>
      </c>
      <c r="C382" s="4934">
        <v>2.74</v>
      </c>
      <c r="D382" s="5342"/>
      <c r="E382" s="4934">
        <v>2.14</v>
      </c>
      <c r="F382" s="4934">
        <v>0.34541997415543657</v>
      </c>
      <c r="G382" s="4934">
        <v>0.37</v>
      </c>
      <c r="H382" s="4934">
        <v>0.2</v>
      </c>
      <c r="I382" s="4932">
        <v>2.125</v>
      </c>
      <c r="J382" s="4932">
        <v>2.625</v>
      </c>
      <c r="K382" s="5369"/>
      <c r="L382" s="5370">
        <v>0</v>
      </c>
      <c r="M382" s="5370">
        <v>0</v>
      </c>
      <c r="N382" s="5371"/>
      <c r="O382" s="4932" t="s">
        <v>1335</v>
      </c>
      <c r="P382" s="4932" t="s">
        <v>1335</v>
      </c>
      <c r="Q382" s="4934">
        <v>1.5770717970412371</v>
      </c>
      <c r="R382" s="4935">
        <v>158.37700000000001</v>
      </c>
      <c r="S382" s="4932">
        <v>1.5753999999999999</v>
      </c>
      <c r="T382" s="4933">
        <v>451.661</v>
      </c>
      <c r="U382" s="1742" t="s">
        <v>2381</v>
      </c>
      <c r="V382" s="4933" t="s">
        <v>2381</v>
      </c>
      <c r="W382" s="4932"/>
      <c r="X382" s="4932"/>
      <c r="Y382" s="4932"/>
      <c r="Z382" s="4932"/>
      <c r="AA382" s="4932"/>
      <c r="AB382" s="5372"/>
    </row>
    <row r="383" spans="1:28" outlineLevel="1">
      <c r="A383" s="4931">
        <v>38174</v>
      </c>
      <c r="B383" s="4934">
        <v>2.7140538963892298</v>
      </c>
      <c r="C383" s="4934">
        <v>2.8399999999999901</v>
      </c>
      <c r="D383" s="5342"/>
      <c r="E383" s="4934">
        <v>2.71</v>
      </c>
      <c r="F383" s="4934">
        <v>0.34588656004768054</v>
      </c>
      <c r="G383" s="4934">
        <v>0.38</v>
      </c>
      <c r="H383" s="4934">
        <v>0.15</v>
      </c>
      <c r="I383" s="4932">
        <v>2.75</v>
      </c>
      <c r="J383" s="4932">
        <v>2.9375</v>
      </c>
      <c r="K383" s="5369"/>
      <c r="L383" s="5370">
        <v>0</v>
      </c>
      <c r="M383" s="5370">
        <v>0</v>
      </c>
      <c r="N383" s="5371"/>
      <c r="O383" s="4932" t="s">
        <v>1335</v>
      </c>
      <c r="P383" s="4932" t="s">
        <v>1335</v>
      </c>
      <c r="Q383" s="4934">
        <v>1.6947124304267163</v>
      </c>
      <c r="R383" s="4935">
        <v>269.5</v>
      </c>
      <c r="S383" s="4932">
        <v>1.6632</v>
      </c>
      <c r="T383" s="4933">
        <v>615.9</v>
      </c>
      <c r="U383" s="1742" t="s">
        <v>2381</v>
      </c>
      <c r="V383" s="4933" t="s">
        <v>2381</v>
      </c>
      <c r="W383" s="4932"/>
      <c r="X383" s="4932"/>
      <c r="Y383" s="4932"/>
      <c r="Z383" s="4932"/>
      <c r="AA383" s="4932"/>
      <c r="AB383" s="5372"/>
    </row>
    <row r="384" spans="1:28" outlineLevel="1">
      <c r="A384" s="4931">
        <v>38175</v>
      </c>
      <c r="B384" s="4934">
        <v>2.3033804106254632</v>
      </c>
      <c r="C384" s="4934">
        <v>2.8399999999999901</v>
      </c>
      <c r="D384" s="5342"/>
      <c r="E384" s="4934">
        <v>2.09</v>
      </c>
      <c r="F384" s="4934">
        <v>0.23409249449437533</v>
      </c>
      <c r="G384" s="4934">
        <v>0.39</v>
      </c>
      <c r="H384" s="4934">
        <v>0.2</v>
      </c>
      <c r="I384" s="4932">
        <v>2</v>
      </c>
      <c r="J384" s="4932">
        <v>2.8125</v>
      </c>
      <c r="K384" s="5369"/>
      <c r="L384" s="5370">
        <v>0</v>
      </c>
      <c r="M384" s="5370">
        <v>0</v>
      </c>
      <c r="N384" s="5371"/>
      <c r="O384" s="4932" t="s">
        <v>1335</v>
      </c>
      <c r="P384" s="4932" t="s">
        <v>1335</v>
      </c>
      <c r="Q384" s="4934">
        <v>1.6927790273556231</v>
      </c>
      <c r="R384" s="4935">
        <v>329</v>
      </c>
      <c r="S384" s="4932">
        <v>1.6803999999999999</v>
      </c>
      <c r="T384" s="4933">
        <v>587.6</v>
      </c>
      <c r="U384" s="1742" t="s">
        <v>2381</v>
      </c>
      <c r="V384" s="4933" t="s">
        <v>2381</v>
      </c>
      <c r="W384" s="4932"/>
      <c r="X384" s="4932"/>
      <c r="Y384" s="4932"/>
      <c r="Z384" s="4932"/>
      <c r="AA384" s="4932"/>
      <c r="AB384" s="5372"/>
    </row>
    <row r="385" spans="1:28" outlineLevel="1">
      <c r="A385" s="4931">
        <v>38176</v>
      </c>
      <c r="B385" s="4934">
        <v>2.3754107361458772</v>
      </c>
      <c r="C385" s="4934">
        <v>2.8399999999999901</v>
      </c>
      <c r="D385" s="5342"/>
      <c r="E385" s="4934">
        <v>2.2000000000000002</v>
      </c>
      <c r="F385" s="4934">
        <v>0.2956672797874515</v>
      </c>
      <c r="G385" s="4934">
        <v>0.37</v>
      </c>
      <c r="H385" s="4934">
        <v>0.18</v>
      </c>
      <c r="I385" s="4932">
        <v>2.125</v>
      </c>
      <c r="J385" s="4932">
        <v>2.8125</v>
      </c>
      <c r="K385" s="5369"/>
      <c r="L385" s="5370">
        <v>0</v>
      </c>
      <c r="M385" s="5370">
        <v>0</v>
      </c>
      <c r="N385" s="5371"/>
      <c r="O385" s="4932" t="s">
        <v>1335</v>
      </c>
      <c r="P385" s="4932" t="s">
        <v>1335</v>
      </c>
      <c r="Q385" s="4934">
        <v>1.6403687767886581</v>
      </c>
      <c r="R385" s="4935">
        <v>303.3</v>
      </c>
      <c r="S385" s="4932">
        <v>1.6494</v>
      </c>
      <c r="T385" s="4933">
        <v>488.55</v>
      </c>
      <c r="U385" s="1742" t="s">
        <v>2381</v>
      </c>
      <c r="V385" s="4933" t="s">
        <v>2381</v>
      </c>
      <c r="W385" s="4932"/>
      <c r="X385" s="4932"/>
      <c r="Y385" s="4932"/>
      <c r="Z385" s="4932"/>
      <c r="AA385" s="4932"/>
      <c r="AB385" s="5372"/>
    </row>
    <row r="386" spans="1:28" outlineLevel="1">
      <c r="A386" s="4931">
        <v>38180</v>
      </c>
      <c r="B386" s="4934">
        <v>2.372859522733278</v>
      </c>
      <c r="C386" s="4934">
        <v>2.7999999999999901</v>
      </c>
      <c r="D386" s="5342"/>
      <c r="E386" s="4934">
        <v>1.94</v>
      </c>
      <c r="F386" s="4934">
        <v>0.41435641870214313</v>
      </c>
      <c r="G386" s="4934">
        <v>0.35</v>
      </c>
      <c r="H386" s="4934">
        <v>1</v>
      </c>
      <c r="I386" s="4932">
        <v>2.25</v>
      </c>
      <c r="J386" s="4932">
        <v>2.5625</v>
      </c>
      <c r="K386" s="5369"/>
      <c r="L386" s="5370">
        <v>0</v>
      </c>
      <c r="M386" s="5370">
        <v>0</v>
      </c>
      <c r="N386" s="5371"/>
      <c r="O386" s="4932" t="s">
        <v>1335</v>
      </c>
      <c r="P386" s="4932" t="s">
        <v>1335</v>
      </c>
      <c r="Q386" s="4934">
        <v>1.6697479548110634</v>
      </c>
      <c r="R386" s="4935">
        <v>256.7</v>
      </c>
      <c r="S386" s="4932">
        <v>1.6594</v>
      </c>
      <c r="T386" s="4933">
        <v>463</v>
      </c>
      <c r="U386" s="1742" t="s">
        <v>2381</v>
      </c>
      <c r="V386" s="4933" t="s">
        <v>2381</v>
      </c>
      <c r="W386" s="4932"/>
      <c r="X386" s="4932"/>
      <c r="Y386" s="4932"/>
      <c r="Z386" s="4932"/>
      <c r="AA386" s="4932"/>
      <c r="AB386" s="5372"/>
    </row>
    <row r="387" spans="1:28" outlineLevel="1">
      <c r="A387" s="4931">
        <v>38181</v>
      </c>
      <c r="B387" s="4934">
        <v>2.4988975176104686</v>
      </c>
      <c r="C387" s="4934">
        <v>2.75</v>
      </c>
      <c r="D387" s="5342"/>
      <c r="E387" s="4934">
        <v>2.34</v>
      </c>
      <c r="F387" s="4934">
        <v>0.31370370370370371</v>
      </c>
      <c r="G387" s="4934">
        <v>0.33</v>
      </c>
      <c r="H387" s="4934" t="s">
        <v>2380</v>
      </c>
      <c r="I387" s="4932">
        <v>2.25</v>
      </c>
      <c r="J387" s="4932">
        <v>2.625</v>
      </c>
      <c r="K387" s="5369"/>
      <c r="L387" s="5370">
        <v>0</v>
      </c>
      <c r="M387" s="5370">
        <v>0</v>
      </c>
      <c r="N387" s="5371"/>
      <c r="O387" s="4932" t="s">
        <v>1335</v>
      </c>
      <c r="P387" s="4932" t="s">
        <v>1335</v>
      </c>
      <c r="Q387" s="4934">
        <v>1.7107953987730062</v>
      </c>
      <c r="R387" s="4935">
        <v>326</v>
      </c>
      <c r="S387" s="4932">
        <v>1.6957</v>
      </c>
      <c r="T387" s="4933">
        <v>521.19000000000005</v>
      </c>
      <c r="U387" s="1742" t="s">
        <v>2381</v>
      </c>
      <c r="V387" s="4933" t="s">
        <v>2381</v>
      </c>
      <c r="W387" s="4932"/>
      <c r="X387" s="4932"/>
      <c r="Y387" s="4932"/>
      <c r="Z387" s="4932"/>
      <c r="AA387" s="4932"/>
      <c r="AB387" s="5372"/>
    </row>
    <row r="388" spans="1:28" outlineLevel="1">
      <c r="A388" s="4931">
        <v>38182</v>
      </c>
      <c r="B388" s="4934">
        <v>2.2305304823930898</v>
      </c>
      <c r="C388" s="4934">
        <v>2.7999999999999901</v>
      </c>
      <c r="D388" s="5342"/>
      <c r="E388" s="4934">
        <v>1.88</v>
      </c>
      <c r="F388" s="4934">
        <v>0.25272570463887256</v>
      </c>
      <c r="G388" s="4934">
        <v>0.35</v>
      </c>
      <c r="H388" s="4934">
        <v>0.21</v>
      </c>
      <c r="I388" s="4932">
        <v>1.75</v>
      </c>
      <c r="J388" s="4932">
        <v>2.4375</v>
      </c>
      <c r="K388" s="5369"/>
      <c r="L388" s="5370">
        <v>0</v>
      </c>
      <c r="M388" s="5370">
        <v>0</v>
      </c>
      <c r="N388" s="5371"/>
      <c r="O388" s="4932" t="s">
        <v>1335</v>
      </c>
      <c r="P388" s="4932" t="s">
        <v>1335</v>
      </c>
      <c r="Q388" s="4934">
        <v>1.7148818552104164</v>
      </c>
      <c r="R388" s="4935">
        <v>339.541</v>
      </c>
      <c r="S388" s="4932">
        <v>1.6972</v>
      </c>
      <c r="T388" s="4933">
        <v>558.83100000000002</v>
      </c>
      <c r="U388" s="1742" t="s">
        <v>2381</v>
      </c>
      <c r="V388" s="4933" t="s">
        <v>2381</v>
      </c>
      <c r="W388" s="4932"/>
      <c r="X388" s="4932"/>
      <c r="Y388" s="4932"/>
      <c r="Z388" s="4932"/>
      <c r="AA388" s="4932"/>
      <c r="AB388" s="5372"/>
    </row>
    <row r="389" spans="1:28" outlineLevel="1">
      <c r="A389" s="4931">
        <v>38183</v>
      </c>
      <c r="B389" s="4934">
        <v>2.3163221255833686</v>
      </c>
      <c r="C389" s="4934">
        <v>2.81</v>
      </c>
      <c r="D389" s="5342"/>
      <c r="E389" s="4934">
        <v>2.06</v>
      </c>
      <c r="F389" s="4934">
        <v>0.27230042810375227</v>
      </c>
      <c r="G389" s="4934">
        <v>0.33</v>
      </c>
      <c r="H389" s="4934">
        <v>0.2</v>
      </c>
      <c r="I389" s="4932">
        <v>1.9375</v>
      </c>
      <c r="J389" s="4932">
        <v>3.0625</v>
      </c>
      <c r="K389" s="5369"/>
      <c r="L389" s="5370">
        <v>0</v>
      </c>
      <c r="M389" s="5370">
        <v>0</v>
      </c>
      <c r="N389" s="5371"/>
      <c r="O389" s="4932" t="s">
        <v>1335</v>
      </c>
      <c r="P389" s="4932" t="s">
        <v>1335</v>
      </c>
      <c r="Q389" s="4934">
        <v>1.7900643070346587</v>
      </c>
      <c r="R389" s="4935">
        <v>429.50200000000001</v>
      </c>
      <c r="S389" s="4932">
        <v>1.7747999999999999</v>
      </c>
      <c r="T389" s="4933">
        <v>770.09199999999998</v>
      </c>
      <c r="U389" s="1742" t="s">
        <v>2381</v>
      </c>
      <c r="V389" s="4933" t="s">
        <v>2381</v>
      </c>
      <c r="W389" s="4932"/>
      <c r="X389" s="4932"/>
      <c r="Y389" s="4932"/>
      <c r="Z389" s="4932"/>
      <c r="AA389" s="4932"/>
      <c r="AB389" s="5372"/>
    </row>
    <row r="390" spans="1:28" outlineLevel="1">
      <c r="A390" s="4931">
        <v>38184</v>
      </c>
      <c r="B390" s="4934">
        <v>2.6775538189294519</v>
      </c>
      <c r="C390" s="4934">
        <v>2.77</v>
      </c>
      <c r="D390" s="5342"/>
      <c r="E390" s="4934">
        <v>2.57</v>
      </c>
      <c r="F390" s="4934">
        <v>0.2682222222222222</v>
      </c>
      <c r="G390" s="4934">
        <v>0.3</v>
      </c>
      <c r="H390" s="4934">
        <v>0.2</v>
      </c>
      <c r="I390" s="4932">
        <v>2.3125</v>
      </c>
      <c r="J390" s="4932">
        <v>3.125</v>
      </c>
      <c r="K390" s="5369"/>
      <c r="L390" s="5370">
        <v>0</v>
      </c>
      <c r="M390" s="5370">
        <v>0</v>
      </c>
      <c r="N390" s="5371"/>
      <c r="O390" s="4932" t="s">
        <v>1335</v>
      </c>
      <c r="P390" s="4932" t="s">
        <v>1335</v>
      </c>
      <c r="Q390" s="4934">
        <v>1.8194551777434311</v>
      </c>
      <c r="R390" s="4935">
        <v>258.8</v>
      </c>
      <c r="S390" s="4932">
        <v>1.8768</v>
      </c>
      <c r="T390" s="4933">
        <v>684.39</v>
      </c>
      <c r="U390" s="1742" t="s">
        <v>2381</v>
      </c>
      <c r="V390" s="4933" t="s">
        <v>2381</v>
      </c>
      <c r="W390" s="4932"/>
      <c r="X390" s="4932"/>
      <c r="Y390" s="4932"/>
      <c r="Z390" s="4932"/>
      <c r="AA390" s="4932"/>
      <c r="AB390" s="5372"/>
    </row>
    <row r="391" spans="1:28" outlineLevel="1">
      <c r="A391" s="4931">
        <v>38187</v>
      </c>
      <c r="B391" s="4934">
        <v>2.7071136388680657</v>
      </c>
      <c r="C391" s="4934">
        <v>2.75999999999999</v>
      </c>
      <c r="D391" s="5342"/>
      <c r="E391" s="4934">
        <v>2.66</v>
      </c>
      <c r="F391" s="4934">
        <v>0.29412336063739319</v>
      </c>
      <c r="G391" s="4934">
        <v>0.34</v>
      </c>
      <c r="H391" s="4934">
        <v>0.2</v>
      </c>
      <c r="I391" s="4932">
        <v>2.5625</v>
      </c>
      <c r="J391" s="4932">
        <v>3.3125</v>
      </c>
      <c r="K391" s="5369"/>
      <c r="L391" s="5370">
        <v>0</v>
      </c>
      <c r="M391" s="5370">
        <v>0</v>
      </c>
      <c r="N391" s="5371"/>
      <c r="O391" s="4932" t="s">
        <v>1335</v>
      </c>
      <c r="P391" s="4932" t="s">
        <v>1335</v>
      </c>
      <c r="Q391" s="4934">
        <v>2.2594806783430639</v>
      </c>
      <c r="R391" s="4935">
        <v>359.7</v>
      </c>
      <c r="S391" s="4932">
        <v>2.0768</v>
      </c>
      <c r="T391" s="4933">
        <v>692.45</v>
      </c>
      <c r="U391" s="1742" t="s">
        <v>2381</v>
      </c>
      <c r="V391" s="4933" t="s">
        <v>2381</v>
      </c>
      <c r="W391" s="4932"/>
      <c r="X391" s="4932"/>
      <c r="Y391" s="4932"/>
      <c r="Z391" s="4932"/>
      <c r="AA391" s="4932"/>
      <c r="AB391" s="5372"/>
    </row>
    <row r="392" spans="1:28" outlineLevel="1">
      <c r="A392" s="4931">
        <v>38188</v>
      </c>
      <c r="B392" s="4934">
        <v>3.1705537014336884</v>
      </c>
      <c r="C392" s="4934">
        <v>2.81</v>
      </c>
      <c r="D392" s="5342"/>
      <c r="E392" s="4934">
        <v>3.39</v>
      </c>
      <c r="F392" s="4934">
        <v>0.42301148566626207</v>
      </c>
      <c r="G392" s="4934">
        <v>0.38</v>
      </c>
      <c r="H392" s="4934">
        <v>0.75</v>
      </c>
      <c r="I392" s="4932">
        <v>3.1875</v>
      </c>
      <c r="J392" s="4932">
        <v>3.5</v>
      </c>
      <c r="K392" s="5369"/>
      <c r="L392" s="5370">
        <v>0</v>
      </c>
      <c r="M392" s="5370">
        <v>0</v>
      </c>
      <c r="N392" s="5371"/>
      <c r="O392" s="4932" t="s">
        <v>1335</v>
      </c>
      <c r="P392" s="4932" t="s">
        <v>1335</v>
      </c>
      <c r="Q392" s="4934">
        <v>2.219681890769722</v>
      </c>
      <c r="R392" s="4935">
        <v>313.10000000000002</v>
      </c>
      <c r="S392" s="4932">
        <v>1.9973000000000001</v>
      </c>
      <c r="T392" s="4933">
        <v>664.25</v>
      </c>
      <c r="U392" s="1742" t="s">
        <v>2381</v>
      </c>
      <c r="V392" s="4933" t="s">
        <v>2381</v>
      </c>
      <c r="W392" s="4932"/>
      <c r="X392" s="4932"/>
      <c r="Y392" s="4932"/>
      <c r="Z392" s="4932"/>
      <c r="AA392" s="4932">
        <v>3.4264999999999999</v>
      </c>
      <c r="AB392" s="5372"/>
    </row>
    <row r="393" spans="1:28" outlineLevel="1">
      <c r="A393" s="4931">
        <v>38189</v>
      </c>
      <c r="B393" s="4934">
        <v>2.8069652460877244</v>
      </c>
      <c r="C393" s="4934">
        <v>2.74</v>
      </c>
      <c r="D393" s="5342"/>
      <c r="E393" s="4934">
        <v>2.78</v>
      </c>
      <c r="F393" s="4934">
        <v>0.45913756236635778</v>
      </c>
      <c r="G393" s="4934">
        <v>0.43</v>
      </c>
      <c r="H393" s="4934" t="s">
        <v>2380</v>
      </c>
      <c r="I393" s="4932">
        <v>2.6875</v>
      </c>
      <c r="J393" s="4932">
        <v>3.375</v>
      </c>
      <c r="K393" s="5369"/>
      <c r="L393" s="5370">
        <v>0</v>
      </c>
      <c r="M393" s="5370">
        <v>0</v>
      </c>
      <c r="N393" s="5371"/>
      <c r="O393" s="4932" t="s">
        <v>1335</v>
      </c>
      <c r="P393" s="4932" t="s">
        <v>1335</v>
      </c>
      <c r="Q393" s="4934">
        <v>2.1655390766993818</v>
      </c>
      <c r="R393" s="4935">
        <v>275.10000000000002</v>
      </c>
      <c r="S393" s="4932">
        <v>1.9767999999999999</v>
      </c>
      <c r="T393" s="4933">
        <v>634.45799999999997</v>
      </c>
      <c r="U393" s="1742" t="s">
        <v>2381</v>
      </c>
      <c r="V393" s="4933" t="s">
        <v>2381</v>
      </c>
      <c r="W393" s="4932"/>
      <c r="X393" s="4932"/>
      <c r="Y393" s="4932"/>
      <c r="Z393" s="4932"/>
      <c r="AA393" s="4932"/>
      <c r="AB393" s="5372"/>
    </row>
    <row r="394" spans="1:28" outlineLevel="1">
      <c r="A394" s="4931">
        <v>38190</v>
      </c>
      <c r="B394" s="4934">
        <v>2.2179114688077743</v>
      </c>
      <c r="C394" s="4934">
        <v>2.79</v>
      </c>
      <c r="D394" s="5342"/>
      <c r="E394" s="4934">
        <v>1.94</v>
      </c>
      <c r="F394" s="4934">
        <v>0.24069655620532815</v>
      </c>
      <c r="G394" s="4934">
        <v>0.33</v>
      </c>
      <c r="H394" s="4934">
        <v>0.2</v>
      </c>
      <c r="I394" s="4932">
        <v>1.9375</v>
      </c>
      <c r="J394" s="4932">
        <v>3.625</v>
      </c>
      <c r="K394" s="5369"/>
      <c r="L394" s="5370">
        <v>0</v>
      </c>
      <c r="M394" s="5370">
        <v>0</v>
      </c>
      <c r="N394" s="5371"/>
      <c r="O394" s="4932" t="s">
        <v>1335</v>
      </c>
      <c r="P394" s="4932" t="s">
        <v>1335</v>
      </c>
      <c r="Q394" s="4934">
        <v>2.2298891129032259</v>
      </c>
      <c r="R394" s="4935">
        <v>297.60000000000002</v>
      </c>
      <c r="S394" s="4932">
        <v>2.0531000000000001</v>
      </c>
      <c r="T394" s="4933">
        <v>613.65</v>
      </c>
      <c r="U394" s="1742" t="s">
        <v>2381</v>
      </c>
      <c r="V394" s="4933" t="s">
        <v>2381</v>
      </c>
      <c r="W394" s="4932"/>
      <c r="X394" s="4932"/>
      <c r="Y394" s="4932"/>
      <c r="Z394" s="4932"/>
      <c r="AA394" s="4932"/>
      <c r="AB394" s="5372"/>
    </row>
    <row r="395" spans="1:28" outlineLevel="1">
      <c r="A395" s="4931">
        <v>38191</v>
      </c>
      <c r="B395" s="4934">
        <v>2.7178265963678969</v>
      </c>
      <c r="C395" s="4934">
        <v>2.8199999999999901</v>
      </c>
      <c r="D395" s="5342"/>
      <c r="E395" s="4934">
        <v>2.6</v>
      </c>
      <c r="F395" s="4934">
        <v>0.27343598950421211</v>
      </c>
      <c r="G395" s="4934">
        <v>0.35</v>
      </c>
      <c r="H395" s="4934">
        <v>0.2</v>
      </c>
      <c r="I395" s="4932">
        <v>2.5625</v>
      </c>
      <c r="J395" s="4932">
        <v>3.625</v>
      </c>
      <c r="K395" s="5369"/>
      <c r="L395" s="5370">
        <v>0</v>
      </c>
      <c r="M395" s="5370">
        <v>0</v>
      </c>
      <c r="N395" s="5371"/>
      <c r="O395" s="4932" t="s">
        <v>1335</v>
      </c>
      <c r="P395" s="4932" t="s">
        <v>1335</v>
      </c>
      <c r="Q395" s="4934">
        <v>2.0543695652173914</v>
      </c>
      <c r="R395" s="4935">
        <v>220.8</v>
      </c>
      <c r="S395" s="4932">
        <v>2.0118</v>
      </c>
      <c r="T395" s="4933">
        <v>589</v>
      </c>
      <c r="U395" s="1742" t="s">
        <v>2381</v>
      </c>
      <c r="V395" s="4933" t="s">
        <v>2381</v>
      </c>
      <c r="W395" s="4932"/>
      <c r="X395" s="4932"/>
      <c r="Y395" s="4932"/>
      <c r="Z395" s="4932"/>
      <c r="AA395" s="4932"/>
      <c r="AB395" s="5372"/>
    </row>
    <row r="396" spans="1:28" outlineLevel="1">
      <c r="A396" s="4931">
        <v>38194</v>
      </c>
      <c r="B396" s="4934">
        <v>2.3403946394103934</v>
      </c>
      <c r="C396" s="4934">
        <v>2.7999999999999901</v>
      </c>
      <c r="D396" s="5342"/>
      <c r="E396" s="4934">
        <v>2.13</v>
      </c>
      <c r="F396" s="4934">
        <v>0.29929314483862363</v>
      </c>
      <c r="G396" s="4934">
        <v>0.31</v>
      </c>
      <c r="H396" s="4934">
        <v>0.2</v>
      </c>
      <c r="I396" s="4932">
        <v>2</v>
      </c>
      <c r="J396" s="4932">
        <v>3.75</v>
      </c>
      <c r="K396" s="5369"/>
      <c r="L396" s="5370">
        <v>0</v>
      </c>
      <c r="M396" s="5370">
        <v>0</v>
      </c>
      <c r="N396" s="5371"/>
      <c r="O396" s="4932" t="s">
        <v>1335</v>
      </c>
      <c r="P396" s="4932" t="s">
        <v>1335</v>
      </c>
      <c r="Q396" s="4934">
        <v>2.2452037875668998</v>
      </c>
      <c r="R396" s="4935">
        <v>242.9</v>
      </c>
      <c r="S396" s="4932">
        <v>2.0522</v>
      </c>
      <c r="T396" s="4933">
        <v>623.6</v>
      </c>
      <c r="U396" s="1742" t="s">
        <v>2381</v>
      </c>
      <c r="V396" s="4933" t="s">
        <v>2381</v>
      </c>
      <c r="W396" s="4932"/>
      <c r="X396" s="4932"/>
      <c r="Y396" s="4932"/>
      <c r="Z396" s="4932"/>
      <c r="AA396" s="4932"/>
      <c r="AB396" s="5372"/>
    </row>
    <row r="397" spans="1:28" outlineLevel="1">
      <c r="A397" s="4931">
        <v>38195</v>
      </c>
      <c r="B397" s="4934">
        <v>3.1229418264811888</v>
      </c>
      <c r="C397" s="4934">
        <v>2.8399999999999901</v>
      </c>
      <c r="D397" s="5342"/>
      <c r="E397" s="4934">
        <v>3.34</v>
      </c>
      <c r="F397" s="4934">
        <v>0.4387225207620909</v>
      </c>
      <c r="G397" s="4934">
        <v>0.33</v>
      </c>
      <c r="H397" s="4934" t="s">
        <v>2380</v>
      </c>
      <c r="I397" s="4932">
        <v>3.4375</v>
      </c>
      <c r="J397" s="4932">
        <v>3.9375</v>
      </c>
      <c r="K397" s="5369"/>
      <c r="L397" s="5370">
        <v>0</v>
      </c>
      <c r="M397" s="5370">
        <v>0</v>
      </c>
      <c r="N397" s="5371"/>
      <c r="O397" s="4932" t="s">
        <v>1335</v>
      </c>
      <c r="P397" s="4932" t="s">
        <v>1335</v>
      </c>
      <c r="Q397" s="4934">
        <v>2.0884126466753585</v>
      </c>
      <c r="R397" s="4935">
        <v>306.8</v>
      </c>
      <c r="S397" s="4932">
        <v>1.9893000000000001</v>
      </c>
      <c r="T397" s="4933">
        <v>681.2</v>
      </c>
      <c r="U397" s="1742" t="s">
        <v>2381</v>
      </c>
      <c r="V397" s="4933" t="s">
        <v>2381</v>
      </c>
      <c r="W397" s="4932"/>
      <c r="X397" s="4932"/>
      <c r="Y397" s="4932"/>
      <c r="Z397" s="4932"/>
      <c r="AA397" s="4932">
        <v>3.3001</v>
      </c>
      <c r="AB397" s="5372"/>
    </row>
    <row r="398" spans="1:28" outlineLevel="1">
      <c r="A398" s="4931">
        <v>38196</v>
      </c>
      <c r="B398" s="4934">
        <v>2.8435696639447112</v>
      </c>
      <c r="C398" s="4934">
        <v>2.8399999999999901</v>
      </c>
      <c r="D398" s="5342"/>
      <c r="E398" s="4934">
        <v>2.83</v>
      </c>
      <c r="F398" s="4934">
        <v>0.47382553232303853</v>
      </c>
      <c r="G398" s="4934">
        <v>0.34</v>
      </c>
      <c r="H398" s="4934">
        <v>0.57999999999999996</v>
      </c>
      <c r="I398" s="4932">
        <v>2.8125</v>
      </c>
      <c r="J398" s="4932">
        <v>3.6875</v>
      </c>
      <c r="K398" s="5369"/>
      <c r="L398" s="5370">
        <v>0</v>
      </c>
      <c r="M398" s="5370">
        <v>0</v>
      </c>
      <c r="N398" s="5371"/>
      <c r="O398" s="4932" t="s">
        <v>1335</v>
      </c>
      <c r="P398" s="4932" t="s">
        <v>1335</v>
      </c>
      <c r="Q398" s="4934">
        <v>2.2183489420742282</v>
      </c>
      <c r="R398" s="4935">
        <v>288.3</v>
      </c>
      <c r="S398" s="4932">
        <v>2.0800999999999998</v>
      </c>
      <c r="T398" s="4933">
        <v>688.1</v>
      </c>
      <c r="U398" s="1742" t="s">
        <v>2381</v>
      </c>
      <c r="V398" s="4933" t="s">
        <v>2381</v>
      </c>
      <c r="W398" s="4932"/>
      <c r="X398" s="4932"/>
      <c r="Y398" s="4932"/>
      <c r="Z398" s="4932"/>
      <c r="AA398" s="4932"/>
      <c r="AB398" s="5372"/>
    </row>
    <row r="399" spans="1:28" outlineLevel="1">
      <c r="A399" s="4931">
        <v>38197</v>
      </c>
      <c r="B399" s="4934">
        <v>3.2871232631982639</v>
      </c>
      <c r="C399" s="4934">
        <v>2.87</v>
      </c>
      <c r="D399" s="5342"/>
      <c r="E399" s="4934">
        <v>3.53</v>
      </c>
      <c r="F399" s="4934">
        <v>0.44650013113034359</v>
      </c>
      <c r="G399" s="4934">
        <v>0.32</v>
      </c>
      <c r="H399" s="4934">
        <v>0.75</v>
      </c>
      <c r="I399" s="4932">
        <v>3.25</v>
      </c>
      <c r="J399" s="4932">
        <v>4.0625</v>
      </c>
      <c r="K399" s="5369"/>
      <c r="L399" s="5370">
        <v>0</v>
      </c>
      <c r="M399" s="5370">
        <v>0</v>
      </c>
      <c r="N399" s="5371"/>
      <c r="O399" s="4932" t="s">
        <v>1335</v>
      </c>
      <c r="P399" s="4932" t="s">
        <v>1335</v>
      </c>
      <c r="Q399" s="4934">
        <v>2.2509469696969697</v>
      </c>
      <c r="R399" s="4935">
        <v>316.8</v>
      </c>
      <c r="S399" s="4932">
        <v>2.1215999999999999</v>
      </c>
      <c r="T399" s="4933">
        <v>621.9</v>
      </c>
      <c r="U399" s="1742" t="s">
        <v>2381</v>
      </c>
      <c r="V399" s="4933" t="s">
        <v>2381</v>
      </c>
      <c r="W399" s="4932"/>
      <c r="X399" s="4932"/>
      <c r="Y399" s="4932"/>
      <c r="Z399" s="4932"/>
      <c r="AA399" s="4932"/>
      <c r="AB399" s="5372"/>
    </row>
    <row r="400" spans="1:28">
      <c r="A400" s="4931">
        <v>38198</v>
      </c>
      <c r="B400" s="4934">
        <v>2.7092391159847797</v>
      </c>
      <c r="C400" s="4934">
        <v>2.8399999999999901</v>
      </c>
      <c r="D400" s="5342"/>
      <c r="E400" s="4934">
        <v>2.5499999999999998</v>
      </c>
      <c r="F400" s="4934">
        <v>0.2536871760198332</v>
      </c>
      <c r="G400" s="4934">
        <v>0.34</v>
      </c>
      <c r="H400" s="4934">
        <v>0.2</v>
      </c>
      <c r="I400" s="4932">
        <v>2.5</v>
      </c>
      <c r="J400" s="4932">
        <v>4</v>
      </c>
      <c r="K400" s="5369"/>
      <c r="L400" s="5370">
        <v>0</v>
      </c>
      <c r="M400" s="5370">
        <v>0</v>
      </c>
      <c r="N400" s="5371"/>
      <c r="O400" s="4932" t="s">
        <v>1335</v>
      </c>
      <c r="P400" s="4932" t="s">
        <v>1335</v>
      </c>
      <c r="Q400" s="4934">
        <v>2.0423710446467274</v>
      </c>
      <c r="R400" s="4935">
        <v>230.7</v>
      </c>
      <c r="S400" s="4932">
        <v>2.0552999999999999</v>
      </c>
      <c r="T400" s="4933">
        <v>532.1</v>
      </c>
      <c r="U400" s="1742" t="s">
        <v>2381</v>
      </c>
      <c r="V400" s="4933" t="s">
        <v>2381</v>
      </c>
      <c r="W400" s="4932"/>
      <c r="X400" s="4932"/>
      <c r="Y400" s="4932"/>
      <c r="Z400" s="4932"/>
      <c r="AA400" s="4932"/>
      <c r="AB400" s="5372"/>
    </row>
    <row r="401" spans="1:28" outlineLevel="1">
      <c r="A401" s="4931">
        <v>38201</v>
      </c>
      <c r="B401" s="4934">
        <v>2.3492195198204335</v>
      </c>
      <c r="C401" s="4934">
        <v>2.71</v>
      </c>
      <c r="D401" s="5342"/>
      <c r="E401" s="4934">
        <v>2.12</v>
      </c>
      <c r="F401" s="4934">
        <v>0.27691469686605358</v>
      </c>
      <c r="G401" s="4934">
        <v>0.33</v>
      </c>
      <c r="H401" s="4934">
        <v>0.22</v>
      </c>
      <c r="I401" s="4932">
        <v>2</v>
      </c>
      <c r="J401" s="4932">
        <v>3.8125</v>
      </c>
      <c r="K401" s="5369"/>
      <c r="L401" s="5370">
        <v>0</v>
      </c>
      <c r="M401" s="5370">
        <v>0</v>
      </c>
      <c r="N401" s="5371"/>
      <c r="O401" s="4932" t="s">
        <v>1335</v>
      </c>
      <c r="P401" s="4932" t="s">
        <v>1335</v>
      </c>
      <c r="Q401" s="4934">
        <v>2.2173950762016412</v>
      </c>
      <c r="R401" s="4935">
        <v>426.5</v>
      </c>
      <c r="S401" s="4932">
        <v>2.1166999999999998</v>
      </c>
      <c r="T401" s="4933">
        <v>699.1</v>
      </c>
      <c r="U401" s="1742" t="s">
        <v>2381</v>
      </c>
      <c r="V401" s="4933" t="s">
        <v>2381</v>
      </c>
      <c r="W401" s="4932"/>
      <c r="X401" s="4932"/>
      <c r="Y401" s="4932"/>
      <c r="Z401" s="4932"/>
      <c r="AA401" s="4932"/>
      <c r="AB401" s="5372"/>
    </row>
    <row r="402" spans="1:28" outlineLevel="1">
      <c r="A402" s="4931">
        <v>38202</v>
      </c>
      <c r="B402" s="4934">
        <v>3.1565920667915393</v>
      </c>
      <c r="C402" s="4934">
        <v>2.96</v>
      </c>
      <c r="D402" s="5342"/>
      <c r="E402" s="4934">
        <v>3.23</v>
      </c>
      <c r="F402" s="4934">
        <v>0.41243006993006992</v>
      </c>
      <c r="G402" s="4934">
        <v>0.38</v>
      </c>
      <c r="H402" s="4934" t="s">
        <v>2380</v>
      </c>
      <c r="I402" s="4932">
        <v>3.1875</v>
      </c>
      <c r="J402" s="4932">
        <v>3.6875</v>
      </c>
      <c r="K402" s="5369"/>
      <c r="L402" s="5370">
        <v>0</v>
      </c>
      <c r="M402" s="5370">
        <v>0</v>
      </c>
      <c r="N402" s="5371"/>
      <c r="O402" s="4932" t="s">
        <v>1335</v>
      </c>
      <c r="P402" s="4932" t="s">
        <v>1335</v>
      </c>
      <c r="Q402" s="4934">
        <v>2.3114826937547028</v>
      </c>
      <c r="R402" s="4935">
        <v>265.8</v>
      </c>
      <c r="S402" s="4932">
        <v>2.1316999999999999</v>
      </c>
      <c r="T402" s="4933">
        <v>602.70000000000005</v>
      </c>
      <c r="U402" s="1742" t="s">
        <v>2381</v>
      </c>
      <c r="V402" s="4933" t="s">
        <v>2381</v>
      </c>
      <c r="W402" s="4932"/>
      <c r="X402" s="4932"/>
      <c r="Y402" s="4932"/>
      <c r="Z402" s="4932"/>
      <c r="AA402" s="4932">
        <v>3.1374</v>
      </c>
      <c r="AB402" s="5372"/>
    </row>
    <row r="403" spans="1:28" outlineLevel="1">
      <c r="A403" s="4931">
        <v>38203</v>
      </c>
      <c r="B403" s="4934">
        <v>3.0039598482252767</v>
      </c>
      <c r="C403" s="4934">
        <v>2.91</v>
      </c>
      <c r="D403" s="5342"/>
      <c r="E403" s="4934">
        <v>3.02</v>
      </c>
      <c r="F403" s="4934">
        <v>0.29192637127326637</v>
      </c>
      <c r="G403" s="4934">
        <v>0.31</v>
      </c>
      <c r="H403" s="4934">
        <v>0.25</v>
      </c>
      <c r="I403" s="4932">
        <v>2.875</v>
      </c>
      <c r="J403" s="4932">
        <v>4.0625</v>
      </c>
      <c r="K403" s="5369"/>
      <c r="L403" s="5370">
        <v>0</v>
      </c>
      <c r="M403" s="5370">
        <v>0</v>
      </c>
      <c r="N403" s="5371"/>
      <c r="O403" s="4932" t="s">
        <v>1335</v>
      </c>
      <c r="P403" s="4932" t="s">
        <v>1335</v>
      </c>
      <c r="Q403" s="4934">
        <v>2.1010818798449611</v>
      </c>
      <c r="R403" s="4935">
        <v>206.4</v>
      </c>
      <c r="S403" s="4932">
        <v>2.0417000000000001</v>
      </c>
      <c r="T403" s="4933">
        <v>535.1</v>
      </c>
      <c r="U403" s="1742" t="s">
        <v>2381</v>
      </c>
      <c r="V403" s="4933" t="s">
        <v>2381</v>
      </c>
      <c r="W403" s="4932"/>
      <c r="X403" s="4932"/>
      <c r="Y403" s="4932"/>
      <c r="Z403" s="4932"/>
      <c r="AA403" s="4932"/>
      <c r="AB403" s="5372"/>
    </row>
    <row r="404" spans="1:28" outlineLevel="1">
      <c r="A404" s="4931">
        <v>38204</v>
      </c>
      <c r="B404" s="4934">
        <v>3.0372115190858189</v>
      </c>
      <c r="C404" s="4934">
        <v>2.77999999999999</v>
      </c>
      <c r="D404" s="5342"/>
      <c r="E404" s="4934">
        <v>3.32</v>
      </c>
      <c r="F404" s="4934">
        <v>0.33153767740923706</v>
      </c>
      <c r="G404" s="4934">
        <v>0.33</v>
      </c>
      <c r="H404" s="4934">
        <v>0.17</v>
      </c>
      <c r="I404" s="4932">
        <v>3.1875</v>
      </c>
      <c r="J404" s="4932">
        <v>4.1875</v>
      </c>
      <c r="K404" s="5369"/>
      <c r="L404" s="5370">
        <v>0</v>
      </c>
      <c r="M404" s="5370">
        <v>0</v>
      </c>
      <c r="N404" s="5371"/>
      <c r="O404" s="4932" t="s">
        <v>1335</v>
      </c>
      <c r="P404" s="4932" t="s">
        <v>1335</v>
      </c>
      <c r="Q404" s="4934">
        <v>2.1517331356560416</v>
      </c>
      <c r="R404" s="4935">
        <v>269.8</v>
      </c>
      <c r="S404" s="4932">
        <v>2.0499999999999998</v>
      </c>
      <c r="T404" s="4933">
        <v>582.29999999999995</v>
      </c>
      <c r="U404" s="1742" t="s">
        <v>2381</v>
      </c>
      <c r="V404" s="4933" t="s">
        <v>2381</v>
      </c>
      <c r="W404" s="4932"/>
      <c r="X404" s="4932"/>
      <c r="Y404" s="4932"/>
      <c r="Z404" s="4932"/>
      <c r="AA404" s="4932"/>
      <c r="AB404" s="5372"/>
    </row>
    <row r="405" spans="1:28" outlineLevel="1">
      <c r="A405" s="4931">
        <v>38205</v>
      </c>
      <c r="B405" s="4934">
        <v>2.439445858558714</v>
      </c>
      <c r="C405" s="4934">
        <v>2.91</v>
      </c>
      <c r="D405" s="5342"/>
      <c r="E405" s="4934">
        <v>2.2400000000000002</v>
      </c>
      <c r="F405" s="4934">
        <v>0.23326699490368835</v>
      </c>
      <c r="G405" s="4934">
        <v>0.33</v>
      </c>
      <c r="H405" s="4934">
        <v>0.2</v>
      </c>
      <c r="I405" s="4932">
        <v>2.1875</v>
      </c>
      <c r="J405" s="4932">
        <v>4.125</v>
      </c>
      <c r="K405" s="5369"/>
      <c r="L405" s="5370">
        <v>0</v>
      </c>
      <c r="M405" s="5370">
        <v>0</v>
      </c>
      <c r="N405" s="5371"/>
      <c r="O405" s="4932" t="s">
        <v>1335</v>
      </c>
      <c r="P405" s="4932" t="s">
        <v>1335</v>
      </c>
      <c r="Q405" s="4934">
        <v>2.1242414544067936</v>
      </c>
      <c r="R405" s="4935">
        <v>233.40100000000001</v>
      </c>
      <c r="S405" s="4932">
        <v>2.1113</v>
      </c>
      <c r="T405" s="4933">
        <v>557.80100000000004</v>
      </c>
      <c r="U405" s="1742" t="s">
        <v>2381</v>
      </c>
      <c r="V405" s="4933" t="s">
        <v>2381</v>
      </c>
      <c r="W405" s="4932"/>
      <c r="X405" s="4932"/>
      <c r="Y405" s="4932"/>
      <c r="Z405" s="4932"/>
      <c r="AA405" s="4932"/>
      <c r="AB405" s="5372"/>
    </row>
    <row r="406" spans="1:28" outlineLevel="1">
      <c r="A406" s="4931">
        <v>38208</v>
      </c>
      <c r="B406" s="4934">
        <v>2.6600116071314508</v>
      </c>
      <c r="C406" s="4934">
        <v>2.9199999999999902</v>
      </c>
      <c r="D406" s="5342"/>
      <c r="E406" s="4934">
        <v>2.5</v>
      </c>
      <c r="F406" s="4934">
        <v>0.29204636542239687</v>
      </c>
      <c r="G406" s="4934">
        <v>0.35</v>
      </c>
      <c r="H406" s="4934">
        <v>0.2</v>
      </c>
      <c r="I406" s="4932">
        <v>2.375</v>
      </c>
      <c r="J406" s="4932">
        <v>4.1875</v>
      </c>
      <c r="K406" s="5369"/>
      <c r="L406" s="5370">
        <v>0</v>
      </c>
      <c r="M406" s="5370">
        <v>0</v>
      </c>
      <c r="N406" s="5371"/>
      <c r="O406" s="4932" t="s">
        <v>1335</v>
      </c>
      <c r="P406" s="4932" t="s">
        <v>1335</v>
      </c>
      <c r="Q406" s="4934">
        <v>2.2322851124940164</v>
      </c>
      <c r="R406" s="4935">
        <v>208.9</v>
      </c>
      <c r="S406" s="4932">
        <v>2.0859999999999999</v>
      </c>
      <c r="T406" s="4933">
        <v>485.4</v>
      </c>
      <c r="U406" s="1742" t="s">
        <v>2381</v>
      </c>
      <c r="V406" s="4933" t="s">
        <v>2381</v>
      </c>
      <c r="W406" s="4932"/>
      <c r="X406" s="4932"/>
      <c r="Y406" s="4932"/>
      <c r="Z406" s="4932"/>
      <c r="AA406" s="4932"/>
      <c r="AB406" s="5372"/>
    </row>
    <row r="407" spans="1:28" outlineLevel="1">
      <c r="A407" s="4931">
        <v>38209</v>
      </c>
      <c r="B407" s="4934">
        <v>3.4376011141312044</v>
      </c>
      <c r="C407" s="4934">
        <v>2.95</v>
      </c>
      <c r="D407" s="5342"/>
      <c r="E407" s="4934">
        <v>3.74</v>
      </c>
      <c r="F407" s="4934">
        <v>0.45987941101802488</v>
      </c>
      <c r="G407" s="4934">
        <v>0.39</v>
      </c>
      <c r="H407" s="4934">
        <v>0.15</v>
      </c>
      <c r="I407" s="4932">
        <v>3.5625</v>
      </c>
      <c r="J407" s="4932">
        <v>4.1875</v>
      </c>
      <c r="K407" s="5369"/>
      <c r="L407" s="5370">
        <v>0</v>
      </c>
      <c r="M407" s="5370">
        <v>0</v>
      </c>
      <c r="N407" s="5371"/>
      <c r="O407" s="4932" t="s">
        <v>1335</v>
      </c>
      <c r="P407" s="4932" t="s">
        <v>1335</v>
      </c>
      <c r="Q407" s="4934">
        <v>2.1995393838467945</v>
      </c>
      <c r="R407" s="4935">
        <v>240.2</v>
      </c>
      <c r="S407" s="4932">
        <v>2.0804</v>
      </c>
      <c r="T407" s="4933">
        <v>531.20000000000005</v>
      </c>
      <c r="U407" s="1742" t="s">
        <v>2381</v>
      </c>
      <c r="V407" s="4933" t="s">
        <v>2381</v>
      </c>
      <c r="W407" s="4932"/>
      <c r="X407" s="4932"/>
      <c r="Y407" s="4932"/>
      <c r="Z407" s="4932"/>
      <c r="AA407" s="4932">
        <v>3.0489999999999999</v>
      </c>
      <c r="AB407" s="5372"/>
    </row>
    <row r="408" spans="1:28" outlineLevel="1">
      <c r="A408" s="4931">
        <v>38210</v>
      </c>
      <c r="B408" s="4934">
        <v>2.7031720675771704</v>
      </c>
      <c r="C408" s="4934">
        <v>2.91</v>
      </c>
      <c r="D408" s="5342"/>
      <c r="E408" s="4934">
        <v>2.5299999999999998</v>
      </c>
      <c r="F408" s="4934">
        <v>0.32004104831070412</v>
      </c>
      <c r="G408" s="4934">
        <v>0.35</v>
      </c>
      <c r="H408" s="4934">
        <v>0.32</v>
      </c>
      <c r="I408" s="4932">
        <v>2.375</v>
      </c>
      <c r="J408" s="4932">
        <v>3.9375</v>
      </c>
      <c r="K408" s="5369"/>
      <c r="L408" s="5370">
        <v>0</v>
      </c>
      <c r="M408" s="5370">
        <v>0</v>
      </c>
      <c r="N408" s="5371"/>
      <c r="O408" s="4932" t="s">
        <v>1335</v>
      </c>
      <c r="P408" s="4932" t="s">
        <v>1335</v>
      </c>
      <c r="Q408" s="4934">
        <v>2.0743792490118578</v>
      </c>
      <c r="R408" s="4935">
        <v>202.4</v>
      </c>
      <c r="S408" s="4932">
        <v>2.0417000000000001</v>
      </c>
      <c r="T408" s="4933">
        <v>475.1</v>
      </c>
      <c r="U408" s="1742" t="s">
        <v>2381</v>
      </c>
      <c r="V408" s="4933" t="s">
        <v>2381</v>
      </c>
      <c r="W408" s="4932"/>
      <c r="X408" s="4932"/>
      <c r="Y408" s="4932"/>
      <c r="Z408" s="4932"/>
      <c r="AA408" s="4932"/>
      <c r="AB408" s="5372"/>
    </row>
    <row r="409" spans="1:28" outlineLevel="1">
      <c r="A409" s="4931">
        <v>38211</v>
      </c>
      <c r="B409" s="4934">
        <v>3.0689916802518411</v>
      </c>
      <c r="C409" s="4934">
        <v>2.98</v>
      </c>
      <c r="D409" s="5342"/>
      <c r="E409" s="4934">
        <v>3.1</v>
      </c>
      <c r="F409" s="4934">
        <v>0.41120738272237894</v>
      </c>
      <c r="G409" s="4934">
        <v>0.36</v>
      </c>
      <c r="H409" s="4934">
        <v>0.15</v>
      </c>
      <c r="I409" s="4932">
        <v>2.875</v>
      </c>
      <c r="J409" s="4932">
        <v>4.0625</v>
      </c>
      <c r="K409" s="5369"/>
      <c r="L409" s="5370">
        <v>0</v>
      </c>
      <c r="M409" s="5370">
        <v>0</v>
      </c>
      <c r="N409" s="5371"/>
      <c r="O409" s="4932" t="s">
        <v>1335</v>
      </c>
      <c r="P409" s="4932" t="s">
        <v>1335</v>
      </c>
      <c r="Q409" s="4934">
        <v>2.1168570875665216</v>
      </c>
      <c r="R409" s="4935">
        <v>206.7</v>
      </c>
      <c r="S409" s="4932">
        <v>2.0506000000000002</v>
      </c>
      <c r="T409" s="4933">
        <v>457.7</v>
      </c>
      <c r="U409" s="1742" t="s">
        <v>2381</v>
      </c>
      <c r="V409" s="4933" t="s">
        <v>2381</v>
      </c>
      <c r="W409" s="4932"/>
      <c r="X409" s="4932"/>
      <c r="Y409" s="4932"/>
      <c r="Z409" s="4932"/>
      <c r="AA409" s="4932"/>
      <c r="AB409" s="5372"/>
    </row>
    <row r="410" spans="1:28" outlineLevel="1">
      <c r="A410" s="4931">
        <v>38212</v>
      </c>
      <c r="B410" s="4934">
        <v>2.5411678292487894</v>
      </c>
      <c r="C410" s="4934">
        <v>2.96</v>
      </c>
      <c r="D410" s="5342"/>
      <c r="E410" s="4934">
        <v>2.31</v>
      </c>
      <c r="F410" s="4934">
        <v>0.22630198521953343</v>
      </c>
      <c r="G410" s="4934">
        <v>0.31</v>
      </c>
      <c r="H410" s="4934">
        <v>0.2</v>
      </c>
      <c r="I410" s="4932">
        <v>2.25</v>
      </c>
      <c r="J410" s="4932">
        <v>3.6875</v>
      </c>
      <c r="K410" s="5369"/>
      <c r="L410" s="5370">
        <v>0</v>
      </c>
      <c r="M410" s="5370">
        <v>0</v>
      </c>
      <c r="N410" s="5371"/>
      <c r="O410" s="4932" t="s">
        <v>1335</v>
      </c>
      <c r="P410" s="4932" t="s">
        <v>1335</v>
      </c>
      <c r="Q410" s="4934">
        <v>2.1840390338375042</v>
      </c>
      <c r="R410" s="4935">
        <v>279.601</v>
      </c>
      <c r="S410" s="4932">
        <v>2.1425000000000001</v>
      </c>
      <c r="T410" s="4933">
        <v>640.601</v>
      </c>
      <c r="U410" s="1742" t="s">
        <v>2381</v>
      </c>
      <c r="V410" s="4933" t="s">
        <v>2381</v>
      </c>
      <c r="W410" s="4932"/>
      <c r="X410" s="4932"/>
      <c r="Y410" s="4932"/>
      <c r="Z410" s="4932"/>
      <c r="AA410" s="4932"/>
      <c r="AB410" s="5372"/>
    </row>
    <row r="411" spans="1:28" outlineLevel="1">
      <c r="A411" s="4931">
        <v>38216</v>
      </c>
      <c r="B411" s="4934">
        <v>2.7068376680533284</v>
      </c>
      <c r="C411" s="4934">
        <v>2.9199999999999902</v>
      </c>
      <c r="D411" s="5342"/>
      <c r="E411" s="4934">
        <v>2.56</v>
      </c>
      <c r="F411" s="4934">
        <v>0.32752664597949271</v>
      </c>
      <c r="G411" s="4934">
        <v>0.3</v>
      </c>
      <c r="H411" s="4934">
        <v>0.39</v>
      </c>
      <c r="I411" s="4932">
        <v>2.4375</v>
      </c>
      <c r="J411" s="4932">
        <v>4.25</v>
      </c>
      <c r="K411" s="5369"/>
      <c r="L411" s="5370">
        <v>0</v>
      </c>
      <c r="M411" s="5370">
        <v>0</v>
      </c>
      <c r="N411" s="5371"/>
      <c r="O411" s="4932" t="s">
        <v>1335</v>
      </c>
      <c r="P411" s="4932" t="s">
        <v>1335</v>
      </c>
      <c r="Q411" s="4934">
        <v>2.2466850828729283</v>
      </c>
      <c r="R411" s="4935">
        <v>307.7</v>
      </c>
      <c r="S411" s="4932">
        <v>2.1398000000000001</v>
      </c>
      <c r="T411" s="4933">
        <v>660.1</v>
      </c>
      <c r="U411" s="1742" t="s">
        <v>2381</v>
      </c>
      <c r="V411" s="4933" t="s">
        <v>2381</v>
      </c>
      <c r="W411" s="4932"/>
      <c r="X411" s="4932"/>
      <c r="Y411" s="4932"/>
      <c r="Z411" s="4932"/>
      <c r="AA411" s="4932">
        <v>2.9969999999999999</v>
      </c>
      <c r="AB411" s="5372"/>
    </row>
    <row r="412" spans="1:28" outlineLevel="1">
      <c r="A412" s="4931">
        <v>38217</v>
      </c>
      <c r="B412" s="4934">
        <v>2.7926479019496</v>
      </c>
      <c r="C412" s="4934">
        <v>2.93</v>
      </c>
      <c r="D412" s="5342"/>
      <c r="E412" s="4934">
        <v>2.7</v>
      </c>
      <c r="F412" s="4934">
        <v>0.27169945191080408</v>
      </c>
      <c r="G412" s="4934">
        <v>0.31</v>
      </c>
      <c r="H412" s="4934">
        <v>0.2</v>
      </c>
      <c r="I412" s="4932">
        <v>2.5625</v>
      </c>
      <c r="J412" s="4932">
        <v>4.1875</v>
      </c>
      <c r="K412" s="5369"/>
      <c r="L412" s="5370">
        <v>0</v>
      </c>
      <c r="M412" s="5370">
        <v>0</v>
      </c>
      <c r="N412" s="5371"/>
      <c r="O412" s="4932" t="s">
        <v>1335</v>
      </c>
      <c r="P412" s="4932" t="s">
        <v>1335</v>
      </c>
      <c r="Q412" s="4934">
        <v>2.2272119119551141</v>
      </c>
      <c r="R412" s="4935">
        <v>231.7</v>
      </c>
      <c r="S412" s="4932">
        <v>2.1135999999999999</v>
      </c>
      <c r="T412" s="4933">
        <v>594.4</v>
      </c>
      <c r="U412" s="1742" t="s">
        <v>2381</v>
      </c>
      <c r="V412" s="4933" t="s">
        <v>2381</v>
      </c>
      <c r="W412" s="4932"/>
      <c r="X412" s="4932"/>
      <c r="Y412" s="4932"/>
      <c r="Z412" s="4932"/>
      <c r="AA412" s="4932"/>
      <c r="AB412" s="5372"/>
    </row>
    <row r="413" spans="1:28" outlineLevel="1">
      <c r="A413" s="4931">
        <v>38218</v>
      </c>
      <c r="B413" s="4934">
        <v>3.5807432999946389</v>
      </c>
      <c r="C413" s="4934">
        <v>2.98</v>
      </c>
      <c r="D413" s="5342"/>
      <c r="E413" s="4934">
        <v>4.13</v>
      </c>
      <c r="F413" s="4934">
        <v>0.42636830576327517</v>
      </c>
      <c r="G413" s="4934">
        <v>0.35</v>
      </c>
      <c r="H413" s="4934">
        <v>0.56999999999999995</v>
      </c>
      <c r="I413" s="4932">
        <v>4.125</v>
      </c>
      <c r="J413" s="4932">
        <v>4.3125</v>
      </c>
      <c r="K413" s="5369"/>
      <c r="L413" s="5370">
        <v>0</v>
      </c>
      <c r="M413" s="5370">
        <v>0</v>
      </c>
      <c r="N413" s="5371"/>
      <c r="O413" s="4932" t="s">
        <v>1335</v>
      </c>
      <c r="P413" s="4932" t="s">
        <v>1335</v>
      </c>
      <c r="Q413" s="4934">
        <v>2.3174968071519797</v>
      </c>
      <c r="R413" s="4935">
        <v>313.2</v>
      </c>
      <c r="S413" s="4932">
        <v>2.1777000000000002</v>
      </c>
      <c r="T413" s="4933">
        <v>638.1</v>
      </c>
      <c r="U413" s="1742" t="s">
        <v>2381</v>
      </c>
      <c r="V413" s="4933" t="s">
        <v>2381</v>
      </c>
      <c r="W413" s="4932"/>
      <c r="X413" s="4932"/>
      <c r="Y413" s="4932"/>
      <c r="Z413" s="4932"/>
      <c r="AA413" s="4932"/>
      <c r="AB413" s="5372"/>
    </row>
    <row r="414" spans="1:28" outlineLevel="1">
      <c r="A414" s="4931">
        <v>38219</v>
      </c>
      <c r="B414" s="4934">
        <v>3.458642876201206</v>
      </c>
      <c r="C414" s="4934">
        <v>2.89</v>
      </c>
      <c r="D414" s="5342"/>
      <c r="E414" s="4934">
        <v>3.92</v>
      </c>
      <c r="F414" s="4934">
        <v>0.34686898593634347</v>
      </c>
      <c r="G414" s="4934">
        <v>0.32</v>
      </c>
      <c r="H414" s="4934" t="s">
        <v>2380</v>
      </c>
      <c r="I414" s="4932">
        <v>3.9375</v>
      </c>
      <c r="J414" s="4932">
        <v>4.375</v>
      </c>
      <c r="K414" s="5369"/>
      <c r="L414" s="5370">
        <v>0</v>
      </c>
      <c r="M414" s="5370">
        <v>0</v>
      </c>
      <c r="N414" s="5371"/>
      <c r="O414" s="4932" t="s">
        <v>1335</v>
      </c>
      <c r="P414" s="4932" t="s">
        <v>1335</v>
      </c>
      <c r="Q414" s="4934">
        <v>2.3010641200545701</v>
      </c>
      <c r="R414" s="4935">
        <v>366.5</v>
      </c>
      <c r="S414" s="4932">
        <v>2.1833999999999998</v>
      </c>
      <c r="T414" s="4933">
        <v>706</v>
      </c>
      <c r="U414" s="1742" t="s">
        <v>2381</v>
      </c>
      <c r="V414" s="4933" t="s">
        <v>2381</v>
      </c>
      <c r="W414" s="4932"/>
      <c r="X414" s="4932"/>
      <c r="Y414" s="4932"/>
      <c r="Z414" s="4932"/>
      <c r="AA414" s="4932"/>
      <c r="AB414" s="5372"/>
    </row>
    <row r="415" spans="1:28" outlineLevel="1">
      <c r="A415" s="4931">
        <v>38222</v>
      </c>
      <c r="B415" s="4934">
        <v>2.6145057162372289</v>
      </c>
      <c r="C415" s="4934">
        <v>2.9199999999999902</v>
      </c>
      <c r="D415" s="5342"/>
      <c r="E415" s="4934">
        <v>2.44</v>
      </c>
      <c r="F415" s="4934">
        <v>0.24606729917773565</v>
      </c>
      <c r="G415" s="4934">
        <v>0.34</v>
      </c>
      <c r="H415" s="4934">
        <v>0.21</v>
      </c>
      <c r="I415" s="4932">
        <v>2.375</v>
      </c>
      <c r="J415" s="4932">
        <v>4.0625</v>
      </c>
      <c r="K415" s="5369"/>
      <c r="L415" s="5370">
        <v>0</v>
      </c>
      <c r="M415" s="5370">
        <v>0</v>
      </c>
      <c r="N415" s="5371"/>
      <c r="O415" s="4932" t="s">
        <v>1335</v>
      </c>
      <c r="P415" s="4932" t="s">
        <v>1335</v>
      </c>
      <c r="Q415" s="4934">
        <v>2.2085682406209575</v>
      </c>
      <c r="R415" s="4935">
        <v>309.2</v>
      </c>
      <c r="S415" s="4932">
        <v>2.1326000000000001</v>
      </c>
      <c r="T415" s="4933">
        <v>625.6</v>
      </c>
      <c r="U415" s="1742" t="s">
        <v>2381</v>
      </c>
      <c r="V415" s="4933" t="s">
        <v>2381</v>
      </c>
      <c r="W415" s="4932"/>
      <c r="X415" s="4932"/>
      <c r="Y415" s="4932"/>
      <c r="Z415" s="4932"/>
      <c r="AA415" s="4932"/>
      <c r="AB415" s="5372"/>
    </row>
    <row r="416" spans="1:28" outlineLevel="1">
      <c r="A416" s="4931">
        <v>38223</v>
      </c>
      <c r="B416" s="4934">
        <v>3.0235109318951143</v>
      </c>
      <c r="C416" s="4934">
        <v>2.89</v>
      </c>
      <c r="D416" s="5342"/>
      <c r="E416" s="4934">
        <v>3.04</v>
      </c>
      <c r="F416" s="4934">
        <v>0.32452932018681885</v>
      </c>
      <c r="G416" s="4934">
        <v>0.35</v>
      </c>
      <c r="H416" s="4934">
        <v>0.2</v>
      </c>
      <c r="I416" s="4932">
        <v>3</v>
      </c>
      <c r="J416" s="4932">
        <v>4.3125</v>
      </c>
      <c r="K416" s="5369"/>
      <c r="L416" s="5370">
        <v>0</v>
      </c>
      <c r="M416" s="5370">
        <v>0</v>
      </c>
      <c r="N416" s="5371"/>
      <c r="O416" s="4932" t="s">
        <v>1335</v>
      </c>
      <c r="P416" s="4932" t="s">
        <v>1335</v>
      </c>
      <c r="Q416" s="4934">
        <v>2.3721731769258678</v>
      </c>
      <c r="R416" s="4935">
        <v>330.76</v>
      </c>
      <c r="S416" s="4932">
        <v>2.2219000000000002</v>
      </c>
      <c r="T416" s="4933">
        <v>703.86</v>
      </c>
      <c r="U416" s="1742" t="s">
        <v>2381</v>
      </c>
      <c r="V416" s="4933" t="s">
        <v>2381</v>
      </c>
      <c r="W416" s="4932"/>
      <c r="X416" s="4932"/>
      <c r="Y416" s="4932"/>
      <c r="Z416" s="4932"/>
      <c r="AA416" s="4932">
        <v>2.7976000000000001</v>
      </c>
      <c r="AB416" s="5372"/>
    </row>
    <row r="417" spans="1:28" outlineLevel="1">
      <c r="A417" s="4931">
        <v>38224</v>
      </c>
      <c r="B417" s="4934">
        <v>2.6393687518020803</v>
      </c>
      <c r="C417" s="4934">
        <v>2.96</v>
      </c>
      <c r="D417" s="5342"/>
      <c r="E417" s="4934">
        <v>2.4900000000000002</v>
      </c>
      <c r="F417" s="4934">
        <v>0.29894624941864334</v>
      </c>
      <c r="G417" s="4934">
        <v>0.31</v>
      </c>
      <c r="H417" s="4934" t="s">
        <v>2380</v>
      </c>
      <c r="I417" s="4932">
        <v>2.4375</v>
      </c>
      <c r="J417" s="4932">
        <v>4.25</v>
      </c>
      <c r="K417" s="5369"/>
      <c r="L417" s="5370">
        <v>0</v>
      </c>
      <c r="M417" s="5370">
        <v>0</v>
      </c>
      <c r="N417" s="5371"/>
      <c r="O417" s="4932" t="s">
        <v>1335</v>
      </c>
      <c r="P417" s="4932" t="s">
        <v>1335</v>
      </c>
      <c r="Q417" s="4934">
        <v>2.4297443068318016</v>
      </c>
      <c r="R417" s="4935">
        <v>250.3</v>
      </c>
      <c r="S417" s="4932">
        <v>2.2328999999999999</v>
      </c>
      <c r="T417" s="4933">
        <v>611.1</v>
      </c>
      <c r="U417" s="1742" t="s">
        <v>2381</v>
      </c>
      <c r="V417" s="4933" t="s">
        <v>2381</v>
      </c>
      <c r="W417" s="4932"/>
      <c r="X417" s="4932"/>
      <c r="Y417" s="4932"/>
      <c r="Z417" s="4932"/>
      <c r="AA417" s="4932"/>
      <c r="AB417" s="5372"/>
    </row>
    <row r="418" spans="1:28" outlineLevel="1">
      <c r="A418" s="4931">
        <v>38225</v>
      </c>
      <c r="B418" s="4934">
        <v>3.4119110781771025</v>
      </c>
      <c r="C418" s="4934">
        <v>2.9399999999999902</v>
      </c>
      <c r="D418" s="5342"/>
      <c r="E418" s="4934">
        <v>3.63</v>
      </c>
      <c r="F418" s="4934">
        <v>0.34880281690140841</v>
      </c>
      <c r="G418" s="4934">
        <v>0.37</v>
      </c>
      <c r="H418" s="4934" t="s">
        <v>2380</v>
      </c>
      <c r="I418" s="4932">
        <v>3.625</v>
      </c>
      <c r="J418" s="4932">
        <v>4.75</v>
      </c>
      <c r="K418" s="5369"/>
      <c r="L418" s="5370">
        <v>0</v>
      </c>
      <c r="M418" s="5370">
        <v>0</v>
      </c>
      <c r="N418" s="5371"/>
      <c r="O418" s="4932" t="s">
        <v>1335</v>
      </c>
      <c r="P418" s="4932" t="s">
        <v>1335</v>
      </c>
      <c r="Q418" s="4934">
        <v>2.8803958623433461</v>
      </c>
      <c r="R418" s="4935">
        <v>251.35</v>
      </c>
      <c r="S418" s="4932">
        <v>2.5066999999999999</v>
      </c>
      <c r="T418" s="4933">
        <v>712.35</v>
      </c>
      <c r="U418" s="1742" t="s">
        <v>2381</v>
      </c>
      <c r="V418" s="4933" t="s">
        <v>2381</v>
      </c>
      <c r="W418" s="4932"/>
      <c r="X418" s="4932"/>
      <c r="Y418" s="4932"/>
      <c r="Z418" s="4932"/>
      <c r="AA418" s="4932"/>
      <c r="AB418" s="5372"/>
    </row>
    <row r="419" spans="1:28" outlineLevel="1">
      <c r="A419" s="4931">
        <v>38226</v>
      </c>
      <c r="B419" s="4934">
        <v>3.1241542471219663</v>
      </c>
      <c r="C419" s="4934">
        <v>2.98</v>
      </c>
      <c r="D419" s="5342"/>
      <c r="E419" s="4934">
        <v>3.3</v>
      </c>
      <c r="F419" s="4934">
        <v>0.34853567991200329</v>
      </c>
      <c r="G419" s="4934">
        <v>0.35</v>
      </c>
      <c r="H419" s="4934" t="s">
        <v>2380</v>
      </c>
      <c r="I419" s="4932">
        <v>3.1875</v>
      </c>
      <c r="J419" s="4932">
        <v>4.625</v>
      </c>
      <c r="K419" s="5369"/>
      <c r="L419" s="5370">
        <v>0</v>
      </c>
      <c r="M419" s="5370">
        <v>0</v>
      </c>
      <c r="N419" s="5371"/>
      <c r="O419" s="4932" t="s">
        <v>1335</v>
      </c>
      <c r="P419" s="4932" t="s">
        <v>1335</v>
      </c>
      <c r="Q419" s="4934">
        <v>2.7101361464968154</v>
      </c>
      <c r="R419" s="4935">
        <v>376.8</v>
      </c>
      <c r="S419" s="4932">
        <v>2.5468000000000002</v>
      </c>
      <c r="T419" s="4933">
        <v>840.4</v>
      </c>
      <c r="U419" s="1742" t="s">
        <v>2381</v>
      </c>
      <c r="V419" s="4933" t="s">
        <v>2381</v>
      </c>
      <c r="W419" s="4932"/>
      <c r="X419" s="4932"/>
      <c r="Y419" s="4932"/>
      <c r="Z419" s="4932"/>
      <c r="AA419" s="4932"/>
      <c r="AB419" s="5372"/>
    </row>
    <row r="420" spans="1:28" outlineLevel="1">
      <c r="A420" s="4931">
        <v>38229</v>
      </c>
      <c r="B420" s="4934">
        <v>3.0197040954049252</v>
      </c>
      <c r="C420" s="4934">
        <v>2.96</v>
      </c>
      <c r="D420" s="5342"/>
      <c r="E420" s="4934">
        <v>3.05</v>
      </c>
      <c r="F420" s="4934">
        <v>0.23945613379814079</v>
      </c>
      <c r="G420" s="4934">
        <v>0.33</v>
      </c>
      <c r="H420" s="4934">
        <v>0.2</v>
      </c>
      <c r="I420" s="4932">
        <v>3.0625</v>
      </c>
      <c r="J420" s="4932">
        <v>4.5</v>
      </c>
      <c r="K420" s="5369"/>
      <c r="L420" s="5370">
        <v>0</v>
      </c>
      <c r="M420" s="5370">
        <v>0</v>
      </c>
      <c r="N420" s="5371"/>
      <c r="O420" s="4932" t="s">
        <v>1335</v>
      </c>
      <c r="P420" s="4932" t="s">
        <v>1335</v>
      </c>
      <c r="Q420" s="4934">
        <v>2.3975257069408742</v>
      </c>
      <c r="R420" s="4935">
        <v>311.2</v>
      </c>
      <c r="S420" s="4932">
        <v>2.3410000000000002</v>
      </c>
      <c r="T420" s="4933">
        <v>749.3</v>
      </c>
      <c r="U420" s="1742" t="s">
        <v>2381</v>
      </c>
      <c r="V420" s="4933" t="s">
        <v>2381</v>
      </c>
      <c r="W420" s="4932"/>
      <c r="X420" s="4932"/>
      <c r="Y420" s="4932"/>
      <c r="Z420" s="4932"/>
      <c r="AA420" s="4932"/>
      <c r="AB420" s="5372"/>
    </row>
    <row r="421" spans="1:28">
      <c r="A421" s="4931">
        <v>38230</v>
      </c>
      <c r="B421" s="4934">
        <v>3.5212995938669778</v>
      </c>
      <c r="C421" s="4934">
        <v>3.02</v>
      </c>
      <c r="D421" s="5342"/>
      <c r="E421" s="4934">
        <v>3.86</v>
      </c>
      <c r="F421" s="4934">
        <v>0.54582742639040349</v>
      </c>
      <c r="G421" s="4934">
        <v>0.34</v>
      </c>
      <c r="H421" s="4934">
        <v>0.87</v>
      </c>
      <c r="I421" s="4932">
        <v>3.5625</v>
      </c>
      <c r="J421" s="4932">
        <v>4.4375</v>
      </c>
      <c r="K421" s="5369"/>
      <c r="L421" s="5370">
        <v>0</v>
      </c>
      <c r="M421" s="5370">
        <v>0</v>
      </c>
      <c r="N421" s="5371"/>
      <c r="O421" s="4932" t="s">
        <v>1335</v>
      </c>
      <c r="P421" s="4932" t="s">
        <v>1335</v>
      </c>
      <c r="Q421" s="4934">
        <v>2.3408254599701639</v>
      </c>
      <c r="R421" s="4935">
        <v>402.2</v>
      </c>
      <c r="S421" s="4932">
        <v>2.2993999999999999</v>
      </c>
      <c r="T421" s="4933">
        <v>757.7</v>
      </c>
      <c r="U421" s="1742" t="s">
        <v>2381</v>
      </c>
      <c r="V421" s="4933" t="s">
        <v>2381</v>
      </c>
      <c r="W421" s="4932"/>
      <c r="X421" s="4932"/>
      <c r="Y421" s="4932"/>
      <c r="Z421" s="4932"/>
      <c r="AA421" s="4932"/>
      <c r="AB421" s="5372"/>
    </row>
    <row r="422" spans="1:28" outlineLevel="1">
      <c r="A422" s="4931">
        <v>38231</v>
      </c>
      <c r="B422" s="4934">
        <v>2.8048496598503361</v>
      </c>
      <c r="C422" s="4934">
        <v>2.77</v>
      </c>
      <c r="D422" s="5342"/>
      <c r="E422" s="4934">
        <v>2.84</v>
      </c>
      <c r="F422" s="4934">
        <v>0.31735806609079525</v>
      </c>
      <c r="G422" s="4934">
        <v>0.31</v>
      </c>
      <c r="H422" s="4934">
        <v>0.33</v>
      </c>
      <c r="I422" s="4932">
        <v>2.75</v>
      </c>
      <c r="J422" s="4932">
        <v>4.375</v>
      </c>
      <c r="K422" s="5369"/>
      <c r="L422" s="5370">
        <v>0</v>
      </c>
      <c r="M422" s="5370">
        <v>0</v>
      </c>
      <c r="N422" s="5371"/>
      <c r="O422" s="4932" t="s">
        <v>1335</v>
      </c>
      <c r="P422" s="4932" t="s">
        <v>1335</v>
      </c>
      <c r="Q422" s="4934">
        <v>2.3531209287326669</v>
      </c>
      <c r="R422" s="4935">
        <v>310.10000000000002</v>
      </c>
      <c r="S422" s="4932">
        <v>2.3062</v>
      </c>
      <c r="T422" s="4933">
        <v>799.7</v>
      </c>
      <c r="U422" s="1742" t="s">
        <v>2381</v>
      </c>
      <c r="V422" s="4933" t="s">
        <v>2381</v>
      </c>
      <c r="W422" s="4932"/>
      <c r="X422" s="4932"/>
      <c r="Y422" s="4932"/>
      <c r="Z422" s="4932"/>
      <c r="AA422" s="4932"/>
      <c r="AB422" s="5372"/>
    </row>
    <row r="423" spans="1:28" outlineLevel="1">
      <c r="A423" s="4931">
        <v>38232</v>
      </c>
      <c r="B423" s="4934">
        <v>2.5046766917293231</v>
      </c>
      <c r="C423" s="4934">
        <v>3.02999999999999</v>
      </c>
      <c r="D423" s="5342"/>
      <c r="E423" s="4934">
        <v>2.38</v>
      </c>
      <c r="F423" s="4934">
        <v>0.38945178216030396</v>
      </c>
      <c r="G423" s="4934">
        <v>0.35</v>
      </c>
      <c r="H423" s="4934" t="s">
        <v>2380</v>
      </c>
      <c r="I423" s="4932">
        <v>2.3125</v>
      </c>
      <c r="J423" s="4932">
        <v>4.1875</v>
      </c>
      <c r="K423" s="5369"/>
      <c r="L423" s="5370">
        <v>0</v>
      </c>
      <c r="M423" s="5370">
        <v>0</v>
      </c>
      <c r="N423" s="5371"/>
      <c r="O423" s="4932" t="s">
        <v>1335</v>
      </c>
      <c r="P423" s="4932" t="s">
        <v>1335</v>
      </c>
      <c r="Q423" s="4934">
        <v>2.1693069306930695</v>
      </c>
      <c r="R423" s="4935">
        <v>202</v>
      </c>
      <c r="S423" s="4932">
        <v>2.1897000000000002</v>
      </c>
      <c r="T423" s="4933">
        <v>609.79999999999995</v>
      </c>
      <c r="U423" s="1742" t="s">
        <v>2381</v>
      </c>
      <c r="V423" s="4933" t="s">
        <v>2381</v>
      </c>
      <c r="W423" s="4932"/>
      <c r="X423" s="4932"/>
      <c r="Y423" s="4932"/>
      <c r="Z423" s="4932"/>
      <c r="AA423" s="4932"/>
      <c r="AB423" s="5372"/>
    </row>
    <row r="424" spans="1:28" outlineLevel="1">
      <c r="A424" s="4931">
        <v>38233</v>
      </c>
      <c r="B424" s="4934">
        <v>3.4970428158848561</v>
      </c>
      <c r="C424" s="4934">
        <v>2.99</v>
      </c>
      <c r="D424" s="5342"/>
      <c r="E424" s="4934">
        <v>4.01</v>
      </c>
      <c r="F424" s="4934">
        <v>0.29570742213386347</v>
      </c>
      <c r="G424" s="4934">
        <v>0.34</v>
      </c>
      <c r="H424" s="4934">
        <v>0.2</v>
      </c>
      <c r="I424" s="4932">
        <v>4</v>
      </c>
      <c r="J424" s="4932">
        <v>4.5625</v>
      </c>
      <c r="K424" s="5369"/>
      <c r="L424" s="5370">
        <v>0</v>
      </c>
      <c r="M424" s="5370">
        <v>0</v>
      </c>
      <c r="N424" s="5371"/>
      <c r="O424" s="4932" t="s">
        <v>1335</v>
      </c>
      <c r="P424" s="4932" t="s">
        <v>1335</v>
      </c>
      <c r="Q424" s="4934">
        <v>2.3155675372086493</v>
      </c>
      <c r="R424" s="4935">
        <v>356.1</v>
      </c>
      <c r="S424" s="4932">
        <v>2.2467999999999999</v>
      </c>
      <c r="T424" s="4933">
        <v>703.6</v>
      </c>
      <c r="U424" s="1742" t="s">
        <v>2381</v>
      </c>
      <c r="V424" s="4933" t="s">
        <v>2381</v>
      </c>
      <c r="W424" s="4932"/>
      <c r="X424" s="4932"/>
      <c r="Y424" s="4932"/>
      <c r="Z424" s="4932"/>
      <c r="AA424" s="4932"/>
      <c r="AB424" s="5372"/>
    </row>
    <row r="425" spans="1:28" outlineLevel="1">
      <c r="A425" s="4931">
        <v>38236</v>
      </c>
      <c r="B425" s="4934">
        <v>2.6059805678028436</v>
      </c>
      <c r="C425" s="4934">
        <v>2.9199999999999902</v>
      </c>
      <c r="D425" s="5342"/>
      <c r="E425" s="4934">
        <v>2.44</v>
      </c>
      <c r="F425" s="4934">
        <v>0.24101359582866333</v>
      </c>
      <c r="G425" s="4934">
        <v>0.3</v>
      </c>
      <c r="H425" s="4934">
        <v>0.2</v>
      </c>
      <c r="I425" s="4932">
        <v>2.375</v>
      </c>
      <c r="J425" s="4932">
        <v>4.1875</v>
      </c>
      <c r="K425" s="5369"/>
      <c r="L425" s="5370">
        <v>0</v>
      </c>
      <c r="M425" s="5370">
        <v>0</v>
      </c>
      <c r="N425" s="5371"/>
      <c r="O425" s="4932" t="s">
        <v>1335</v>
      </c>
      <c r="P425" s="4932" t="s">
        <v>1335</v>
      </c>
      <c r="Q425" s="4934">
        <v>2.2070608300170553</v>
      </c>
      <c r="R425" s="4935">
        <v>175.9</v>
      </c>
      <c r="S425" s="4932">
        <v>2.1989000000000001</v>
      </c>
      <c r="T425" s="4933">
        <v>411.2</v>
      </c>
      <c r="U425" s="1742" t="s">
        <v>2381</v>
      </c>
      <c r="V425" s="4933" t="s">
        <v>2381</v>
      </c>
      <c r="W425" s="4932"/>
      <c r="X425" s="4932"/>
      <c r="Y425" s="4932"/>
      <c r="Z425" s="4932"/>
      <c r="AA425" s="4932"/>
      <c r="AB425" s="5372"/>
    </row>
    <row r="426" spans="1:28" outlineLevel="1">
      <c r="A426" s="4931">
        <v>38237</v>
      </c>
      <c r="B426" s="4934">
        <v>3.1839121589398602</v>
      </c>
      <c r="C426" s="4934">
        <v>3.04</v>
      </c>
      <c r="D426" s="5342"/>
      <c r="E426" s="4934">
        <v>3.15</v>
      </c>
      <c r="F426" s="4934">
        <v>0.29295665122435471</v>
      </c>
      <c r="G426" s="4934">
        <v>0.33</v>
      </c>
      <c r="H426" s="4934">
        <v>0.15</v>
      </c>
      <c r="I426" s="4932">
        <v>3</v>
      </c>
      <c r="J426" s="4932">
        <v>4.3125</v>
      </c>
      <c r="K426" s="5369"/>
      <c r="L426" s="5370">
        <v>0</v>
      </c>
      <c r="M426" s="5370">
        <v>0</v>
      </c>
      <c r="N426" s="5371"/>
      <c r="O426" s="4932" t="s">
        <v>1335</v>
      </c>
      <c r="P426" s="4932" t="s">
        <v>1335</v>
      </c>
      <c r="Q426" s="4934">
        <v>2.2731479156202914</v>
      </c>
      <c r="R426" s="4935">
        <v>199.1</v>
      </c>
      <c r="S426" s="4932">
        <v>2.2303999999999999</v>
      </c>
      <c r="T426" s="4933">
        <v>500.5</v>
      </c>
      <c r="U426" s="1742" t="s">
        <v>2381</v>
      </c>
      <c r="V426" s="4933" t="s">
        <v>2381</v>
      </c>
      <c r="W426" s="4932"/>
      <c r="X426" s="4932"/>
      <c r="Y426" s="4932"/>
      <c r="Z426" s="4932"/>
      <c r="AA426" s="4932">
        <v>2.9001000000000001</v>
      </c>
      <c r="AB426" s="5372"/>
    </row>
    <row r="427" spans="1:28" outlineLevel="1">
      <c r="A427" s="4931">
        <v>38238</v>
      </c>
      <c r="B427" s="4934">
        <v>2.8334959466877496</v>
      </c>
      <c r="C427" s="4934">
        <v>3.06</v>
      </c>
      <c r="D427" s="5342"/>
      <c r="E427" s="4934">
        <v>2.69</v>
      </c>
      <c r="F427" s="4934">
        <v>0.33116782675947415</v>
      </c>
      <c r="G427" s="4934">
        <v>0.38</v>
      </c>
      <c r="H427" s="4934">
        <v>0.2</v>
      </c>
      <c r="I427" s="4932">
        <v>2.4375</v>
      </c>
      <c r="J427" s="4932">
        <v>4.5</v>
      </c>
      <c r="K427" s="5369"/>
      <c r="L427" s="5370">
        <v>0</v>
      </c>
      <c r="M427" s="5370">
        <v>0</v>
      </c>
      <c r="N427" s="5371"/>
      <c r="O427" s="4932" t="s">
        <v>1335</v>
      </c>
      <c r="P427" s="4932" t="s">
        <v>1335</v>
      </c>
      <c r="Q427" s="4934">
        <v>2.253606168446026</v>
      </c>
      <c r="R427" s="4935">
        <v>252.9</v>
      </c>
      <c r="S427" s="4932">
        <v>2.2016</v>
      </c>
      <c r="T427" s="4933">
        <v>495.5</v>
      </c>
      <c r="U427" s="1742" t="s">
        <v>2381</v>
      </c>
      <c r="V427" s="4933" t="s">
        <v>2381</v>
      </c>
      <c r="W427" s="4932"/>
      <c r="X427" s="4932"/>
      <c r="Y427" s="4932"/>
      <c r="Z427" s="4932"/>
      <c r="AA427" s="4932"/>
      <c r="AB427" s="5372"/>
    </row>
    <row r="428" spans="1:28" outlineLevel="1">
      <c r="A428" s="4931">
        <v>38239</v>
      </c>
      <c r="B428" s="4934">
        <v>3.5889803547789247</v>
      </c>
      <c r="C428" s="4934">
        <v>2.99</v>
      </c>
      <c r="D428" s="5342"/>
      <c r="E428" s="4934">
        <v>3.91</v>
      </c>
      <c r="F428" s="4934">
        <v>0.34249120471617384</v>
      </c>
      <c r="G428" s="4934">
        <v>0.31</v>
      </c>
      <c r="H428" s="4934">
        <v>0.15</v>
      </c>
      <c r="I428" s="4932">
        <v>3.75</v>
      </c>
      <c r="J428" s="4932">
        <v>4.4375</v>
      </c>
      <c r="K428" s="5369"/>
      <c r="L428" s="5370">
        <v>0</v>
      </c>
      <c r="M428" s="5370">
        <v>0</v>
      </c>
      <c r="N428" s="5371"/>
      <c r="O428" s="4932" t="s">
        <v>1335</v>
      </c>
      <c r="P428" s="4932" t="s">
        <v>1335</v>
      </c>
      <c r="Q428" s="4934">
        <v>2.2674699106358798</v>
      </c>
      <c r="R428" s="4935">
        <v>193.59</v>
      </c>
      <c r="S428" s="4932">
        <v>2.2263000000000002</v>
      </c>
      <c r="T428" s="4933">
        <v>446.29</v>
      </c>
      <c r="U428" s="1742" t="s">
        <v>2381</v>
      </c>
      <c r="V428" s="4933" t="s">
        <v>2381</v>
      </c>
      <c r="W428" s="4932"/>
      <c r="X428" s="4932"/>
      <c r="Y428" s="4932"/>
      <c r="Z428" s="4932"/>
      <c r="AA428" s="4932"/>
      <c r="AB428" s="5372"/>
    </row>
    <row r="429" spans="1:28" outlineLevel="1">
      <c r="A429" s="4931">
        <v>38240</v>
      </c>
      <c r="B429" s="4934">
        <v>2.8773177379027977</v>
      </c>
      <c r="C429" s="4934">
        <v>2.97</v>
      </c>
      <c r="D429" s="5342"/>
      <c r="E429" s="4934">
        <v>2.85</v>
      </c>
      <c r="F429" s="4934">
        <v>0.30826290082820135</v>
      </c>
      <c r="G429" s="4934">
        <v>0.34</v>
      </c>
      <c r="H429" s="4934">
        <v>0.2</v>
      </c>
      <c r="I429" s="4932">
        <v>2.6875</v>
      </c>
      <c r="J429" s="4932">
        <v>4.1875</v>
      </c>
      <c r="K429" s="5369"/>
      <c r="L429" s="5370">
        <v>0</v>
      </c>
      <c r="M429" s="5370">
        <v>0</v>
      </c>
      <c r="N429" s="5371"/>
      <c r="O429" s="4932" t="s">
        <v>1335</v>
      </c>
      <c r="P429" s="4932" t="s">
        <v>1335</v>
      </c>
      <c r="Q429" s="4934">
        <v>2.3537006945906125</v>
      </c>
      <c r="R429" s="4935">
        <v>237.55</v>
      </c>
      <c r="S429" s="4932">
        <v>2.2679</v>
      </c>
      <c r="T429" s="4933">
        <v>528.25</v>
      </c>
      <c r="U429" s="1742" t="s">
        <v>2381</v>
      </c>
      <c r="V429" s="4933" t="s">
        <v>2381</v>
      </c>
      <c r="W429" s="4932"/>
      <c r="X429" s="4932"/>
      <c r="Y429" s="4932"/>
      <c r="Z429" s="4932"/>
      <c r="AA429" s="4932"/>
      <c r="AB429" s="5372"/>
    </row>
    <row r="430" spans="1:28" outlineLevel="1">
      <c r="A430" s="4931">
        <v>38243</v>
      </c>
      <c r="B430" s="4934">
        <v>2.8283753136075824</v>
      </c>
      <c r="C430" s="4934">
        <v>3.02</v>
      </c>
      <c r="D430" s="5342"/>
      <c r="E430" s="4934">
        <v>2.69</v>
      </c>
      <c r="F430" s="4934">
        <v>0.25705050240850935</v>
      </c>
      <c r="G430" s="4934">
        <v>0.32</v>
      </c>
      <c r="H430" s="4934">
        <v>0.2</v>
      </c>
      <c r="I430" s="4932">
        <v>2.625</v>
      </c>
      <c r="J430" s="4932">
        <v>3.875</v>
      </c>
      <c r="K430" s="5369"/>
      <c r="L430" s="5370">
        <v>0</v>
      </c>
      <c r="M430" s="5370">
        <v>0</v>
      </c>
      <c r="N430" s="5371"/>
      <c r="O430" s="4932" t="s">
        <v>1335</v>
      </c>
      <c r="P430" s="4932" t="s">
        <v>1335</v>
      </c>
      <c r="Q430" s="4934">
        <v>2.2709725685785536</v>
      </c>
      <c r="R430" s="4935">
        <v>180.45</v>
      </c>
      <c r="S430" s="4932">
        <v>2.2058</v>
      </c>
      <c r="T430" s="4933">
        <v>476.55</v>
      </c>
      <c r="U430" s="1742" t="s">
        <v>2381</v>
      </c>
      <c r="V430" s="4933" t="s">
        <v>2381</v>
      </c>
      <c r="W430" s="4932"/>
      <c r="X430" s="4932"/>
      <c r="Y430" s="4932"/>
      <c r="Z430" s="4932"/>
      <c r="AA430" s="4932"/>
      <c r="AB430" s="5372"/>
    </row>
    <row r="431" spans="1:28" outlineLevel="1">
      <c r="A431" s="4931">
        <v>38244</v>
      </c>
      <c r="B431" s="4934">
        <v>3.4083346504252408</v>
      </c>
      <c r="C431" s="4934">
        <v>3.04</v>
      </c>
      <c r="D431" s="5342"/>
      <c r="E431" s="4934">
        <v>3.61</v>
      </c>
      <c r="F431" s="4934">
        <v>0.25677143589889723</v>
      </c>
      <c r="G431" s="4934">
        <v>0.32</v>
      </c>
      <c r="H431" s="4934">
        <v>0.2</v>
      </c>
      <c r="I431" s="4932">
        <v>3.5</v>
      </c>
      <c r="J431" s="4932">
        <v>4.3125</v>
      </c>
      <c r="K431" s="5369"/>
      <c r="L431" s="5370">
        <v>0</v>
      </c>
      <c r="M431" s="5370">
        <v>0</v>
      </c>
      <c r="N431" s="5371"/>
      <c r="O431" s="4932" t="s">
        <v>1335</v>
      </c>
      <c r="P431" s="4932" t="s">
        <v>1335</v>
      </c>
      <c r="Q431" s="4934">
        <v>2.2842372537070892</v>
      </c>
      <c r="R431" s="4935">
        <v>246.15</v>
      </c>
      <c r="S431" s="4932">
        <v>2.2688999999999999</v>
      </c>
      <c r="T431" s="4933">
        <v>602.04999999999995</v>
      </c>
      <c r="U431" s="1742" t="s">
        <v>2381</v>
      </c>
      <c r="V431" s="4933" t="s">
        <v>2381</v>
      </c>
      <c r="W431" s="4932"/>
      <c r="X431" s="4932"/>
      <c r="Y431" s="4932"/>
      <c r="Z431" s="4932"/>
      <c r="AA431" s="4932"/>
      <c r="AB431" s="5372"/>
    </row>
    <row r="432" spans="1:28" outlineLevel="1">
      <c r="A432" s="4931">
        <v>38245</v>
      </c>
      <c r="B432" s="4934">
        <v>3.0680157233584202</v>
      </c>
      <c r="C432" s="4934">
        <v>3.02</v>
      </c>
      <c r="D432" s="5342"/>
      <c r="E432" s="4934">
        <v>2.99</v>
      </c>
      <c r="F432" s="4934">
        <v>0.68457485345452151</v>
      </c>
      <c r="G432" s="4934">
        <v>0.31</v>
      </c>
      <c r="H432" s="4934">
        <v>1</v>
      </c>
      <c r="I432" s="4932">
        <v>2.9375</v>
      </c>
      <c r="J432" s="4932">
        <v>4.1875</v>
      </c>
      <c r="K432" s="5369"/>
      <c r="L432" s="5370">
        <v>0</v>
      </c>
      <c r="M432" s="5370">
        <v>0</v>
      </c>
      <c r="N432" s="5371"/>
      <c r="O432" s="4932" t="s">
        <v>1335</v>
      </c>
      <c r="P432" s="4932" t="s">
        <v>1335</v>
      </c>
      <c r="Q432" s="4934">
        <v>2.3645211930926218</v>
      </c>
      <c r="R432" s="4935">
        <v>286.64999999999998</v>
      </c>
      <c r="S432" s="4932">
        <v>2.3008999999999999</v>
      </c>
      <c r="T432" s="4933">
        <v>590.75</v>
      </c>
      <c r="U432" s="1742" t="s">
        <v>2381</v>
      </c>
      <c r="V432" s="4933" t="s">
        <v>2381</v>
      </c>
      <c r="W432" s="4932"/>
      <c r="X432" s="4932"/>
      <c r="Y432" s="4932"/>
      <c r="Z432" s="4932"/>
      <c r="AA432" s="4932"/>
      <c r="AB432" s="5372"/>
    </row>
    <row r="433" spans="1:28" outlineLevel="1">
      <c r="A433" s="4931">
        <v>38246</v>
      </c>
      <c r="B433" s="4934">
        <v>2.9276595552140696</v>
      </c>
      <c r="C433" s="4934">
        <v>2.99</v>
      </c>
      <c r="D433" s="5342"/>
      <c r="E433" s="4934">
        <v>2.89</v>
      </c>
      <c r="F433" s="4934">
        <v>0.3097594548551959</v>
      </c>
      <c r="G433" s="4934">
        <v>0.31</v>
      </c>
      <c r="H433" s="4934">
        <v>0.2</v>
      </c>
      <c r="I433" s="4932">
        <v>2.6875</v>
      </c>
      <c r="J433" s="4932">
        <v>4.4375</v>
      </c>
      <c r="K433" s="5369"/>
      <c r="L433" s="5370">
        <v>0</v>
      </c>
      <c r="M433" s="5370">
        <v>0</v>
      </c>
      <c r="N433" s="5371"/>
      <c r="O433" s="4932" t="s">
        <v>1335</v>
      </c>
      <c r="P433" s="4932" t="s">
        <v>1335</v>
      </c>
      <c r="Q433" s="4934">
        <v>2.3353686903931146</v>
      </c>
      <c r="R433" s="4935">
        <v>214.95</v>
      </c>
      <c r="S433" s="4932">
        <v>2.2852000000000001</v>
      </c>
      <c r="T433" s="4933">
        <v>598.04999999999995</v>
      </c>
      <c r="U433" s="1742" t="s">
        <v>2381</v>
      </c>
      <c r="V433" s="4933" t="s">
        <v>2381</v>
      </c>
      <c r="W433" s="4932"/>
      <c r="X433" s="4932"/>
      <c r="Y433" s="4932"/>
      <c r="Z433" s="4932"/>
      <c r="AA433" s="4932"/>
      <c r="AB433" s="5372"/>
    </row>
    <row r="434" spans="1:28" outlineLevel="1">
      <c r="A434" s="4931">
        <v>38247</v>
      </c>
      <c r="B434" s="4934">
        <v>2.953313260188799</v>
      </c>
      <c r="C434" s="4934">
        <v>2.96</v>
      </c>
      <c r="D434" s="5342"/>
      <c r="E434" s="4934">
        <v>2.93</v>
      </c>
      <c r="F434" s="4934">
        <v>0.25012464046021093</v>
      </c>
      <c r="G434" s="4934">
        <v>0.31</v>
      </c>
      <c r="H434" s="4934">
        <v>0.19</v>
      </c>
      <c r="I434" s="4932">
        <v>2.4375</v>
      </c>
      <c r="J434" s="4932">
        <v>4.375</v>
      </c>
      <c r="K434" s="5369"/>
      <c r="L434" s="5370">
        <v>0</v>
      </c>
      <c r="M434" s="5370">
        <v>0</v>
      </c>
      <c r="N434" s="5371"/>
      <c r="O434" s="4932" t="s">
        <v>1335</v>
      </c>
      <c r="P434" s="4932" t="s">
        <v>1335</v>
      </c>
      <c r="Q434" s="4934">
        <v>2.4783080908728579</v>
      </c>
      <c r="R434" s="4935">
        <v>250.9</v>
      </c>
      <c r="S434" s="4932">
        <v>2.3472</v>
      </c>
      <c r="T434" s="4933">
        <v>709.9</v>
      </c>
      <c r="U434" s="1742" t="s">
        <v>2381</v>
      </c>
      <c r="V434" s="4933" t="s">
        <v>2381</v>
      </c>
      <c r="W434" s="4932"/>
      <c r="X434" s="4932"/>
      <c r="Y434" s="4932"/>
      <c r="Z434" s="4932"/>
      <c r="AA434" s="4932"/>
      <c r="AB434" s="5372"/>
    </row>
    <row r="435" spans="1:28" outlineLevel="1">
      <c r="A435" s="4931">
        <v>38250</v>
      </c>
      <c r="B435" s="4934">
        <v>3.3958186173472225</v>
      </c>
      <c r="C435" s="4934">
        <v>3.00999999999999</v>
      </c>
      <c r="D435" s="5342"/>
      <c r="E435" s="4934">
        <v>3.58</v>
      </c>
      <c r="F435" s="4934">
        <v>0.32106476824266811</v>
      </c>
      <c r="G435" s="4934">
        <v>0.31</v>
      </c>
      <c r="H435" s="4934">
        <v>0.4</v>
      </c>
      <c r="I435" s="4932">
        <v>3.5</v>
      </c>
      <c r="J435" s="4932">
        <v>4.375</v>
      </c>
      <c r="K435" s="5369"/>
      <c r="L435" s="5370">
        <v>0</v>
      </c>
      <c r="M435" s="5370">
        <v>0</v>
      </c>
      <c r="N435" s="5371"/>
      <c r="O435" s="4932" t="s">
        <v>1335</v>
      </c>
      <c r="P435" s="4932" t="s">
        <v>1335</v>
      </c>
      <c r="Q435" s="4934">
        <v>2.4938834750155503</v>
      </c>
      <c r="R435" s="4935">
        <v>241.15</v>
      </c>
      <c r="S435" s="4932">
        <v>2.3517999999999999</v>
      </c>
      <c r="T435" s="4933">
        <v>659.15</v>
      </c>
      <c r="U435" s="1742" t="s">
        <v>2381</v>
      </c>
      <c r="V435" s="4933" t="s">
        <v>2381</v>
      </c>
      <c r="W435" s="4932"/>
      <c r="X435" s="4932"/>
      <c r="Y435" s="4932"/>
      <c r="Z435" s="4932"/>
      <c r="AA435" s="4932"/>
      <c r="AB435" s="5372"/>
    </row>
    <row r="436" spans="1:28" outlineLevel="1">
      <c r="A436" s="4931">
        <v>38251</v>
      </c>
      <c r="B436" s="4934">
        <v>3.5070512889384307</v>
      </c>
      <c r="C436" s="4934">
        <v>3.06</v>
      </c>
      <c r="D436" s="5342"/>
      <c r="E436" s="4934">
        <v>3.73</v>
      </c>
      <c r="F436" s="4934">
        <v>0.50181702364837966</v>
      </c>
      <c r="G436" s="4934">
        <v>0.34</v>
      </c>
      <c r="H436" s="4934">
        <v>0.77</v>
      </c>
      <c r="I436" s="4932">
        <v>3.625</v>
      </c>
      <c r="J436" s="4932">
        <v>4.5</v>
      </c>
      <c r="K436" s="5369"/>
      <c r="L436" s="5370">
        <v>0</v>
      </c>
      <c r="M436" s="5370">
        <v>0</v>
      </c>
      <c r="N436" s="5371"/>
      <c r="O436" s="4932" t="s">
        <v>1335</v>
      </c>
      <c r="P436" s="4932" t="s">
        <v>1335</v>
      </c>
      <c r="Q436" s="4934">
        <v>2.4219118804091266</v>
      </c>
      <c r="R436" s="4935">
        <v>254.2</v>
      </c>
      <c r="S436" s="4932">
        <v>2.2974000000000001</v>
      </c>
      <c r="T436" s="4933">
        <v>653.1</v>
      </c>
      <c r="U436" s="1742" t="s">
        <v>2381</v>
      </c>
      <c r="V436" s="4933" t="s">
        <v>2381</v>
      </c>
      <c r="W436" s="4932"/>
      <c r="X436" s="4932"/>
      <c r="Y436" s="4932"/>
      <c r="Z436" s="4932"/>
      <c r="AA436" s="4932"/>
      <c r="AB436" s="5372"/>
    </row>
    <row r="437" spans="1:28" outlineLevel="1">
      <c r="A437" s="4931">
        <v>38252</v>
      </c>
      <c r="B437" s="4934">
        <v>2.741504023270152</v>
      </c>
      <c r="C437" s="4934">
        <v>3.06</v>
      </c>
      <c r="D437" s="5342"/>
      <c r="E437" s="4934">
        <v>2.56</v>
      </c>
      <c r="F437" s="4934">
        <v>0.24059248335538155</v>
      </c>
      <c r="G437" s="4934">
        <v>0.28999999999999998</v>
      </c>
      <c r="H437" s="4934">
        <v>0.21</v>
      </c>
      <c r="I437" s="4932">
        <v>2.5</v>
      </c>
      <c r="J437" s="4932">
        <v>4.375</v>
      </c>
      <c r="K437" s="5369"/>
      <c r="L437" s="5370">
        <v>0</v>
      </c>
      <c r="M437" s="5370">
        <v>0</v>
      </c>
      <c r="N437" s="5371"/>
      <c r="O437" s="4932" t="s">
        <v>1335</v>
      </c>
      <c r="P437" s="4932" t="s">
        <v>1335</v>
      </c>
      <c r="Q437" s="4934">
        <v>2.387199230028874</v>
      </c>
      <c r="R437" s="4935">
        <v>207.8</v>
      </c>
      <c r="S437" s="4932">
        <v>2.2978999999999998</v>
      </c>
      <c r="T437" s="4933">
        <v>642.70000000000005</v>
      </c>
      <c r="U437" s="1742" t="s">
        <v>2381</v>
      </c>
      <c r="V437" s="4933" t="s">
        <v>2381</v>
      </c>
      <c r="W437" s="4932"/>
      <c r="X437" s="4932"/>
      <c r="Y437" s="4932"/>
      <c r="Z437" s="4932"/>
      <c r="AA437" s="4932"/>
      <c r="AB437" s="5372"/>
    </row>
    <row r="438" spans="1:28" outlineLevel="1">
      <c r="A438" s="4931">
        <v>38253</v>
      </c>
      <c r="B438" s="4934">
        <v>3.0786501794124486</v>
      </c>
      <c r="C438" s="4934">
        <v>3</v>
      </c>
      <c r="D438" s="5342"/>
      <c r="E438" s="4934">
        <v>3.07</v>
      </c>
      <c r="F438" s="4934">
        <v>0.23144743144533589</v>
      </c>
      <c r="G438" s="4934">
        <v>0.31</v>
      </c>
      <c r="H438" s="4934">
        <v>0.2</v>
      </c>
      <c r="I438" s="4932">
        <v>2.625</v>
      </c>
      <c r="J438" s="4932">
        <v>4.4375</v>
      </c>
      <c r="K438" s="5369"/>
      <c r="L438" s="5370">
        <v>0</v>
      </c>
      <c r="M438" s="5370">
        <v>0</v>
      </c>
      <c r="N438" s="5371"/>
      <c r="O438" s="4932" t="s">
        <v>1335</v>
      </c>
      <c r="P438" s="4932" t="s">
        <v>1335</v>
      </c>
      <c r="Q438" s="4934">
        <v>2.3135597682991049</v>
      </c>
      <c r="R438" s="4935">
        <v>189.9</v>
      </c>
      <c r="S438" s="4932">
        <v>2.2753999999999999</v>
      </c>
      <c r="T438" s="4933">
        <v>666.1</v>
      </c>
      <c r="U438" s="1742" t="s">
        <v>2381</v>
      </c>
      <c r="V438" s="4933" t="s">
        <v>2381</v>
      </c>
      <c r="W438" s="4932"/>
      <c r="X438" s="4932"/>
      <c r="Y438" s="4932"/>
      <c r="Z438" s="4932"/>
      <c r="AA438" s="4932"/>
      <c r="AB438" s="5372"/>
    </row>
    <row r="439" spans="1:28" outlineLevel="1">
      <c r="A439" s="4931">
        <v>38254</v>
      </c>
      <c r="B439" s="4934">
        <v>2.6723186803381402</v>
      </c>
      <c r="C439" s="4934">
        <v>2.93</v>
      </c>
      <c r="D439" s="5342"/>
      <c r="E439" s="4934">
        <v>2.52</v>
      </c>
      <c r="F439" s="4934">
        <v>0.28272563176895305</v>
      </c>
      <c r="G439" s="4934">
        <v>0.32</v>
      </c>
      <c r="H439" s="4934">
        <v>0.2</v>
      </c>
      <c r="I439" s="4932">
        <v>2.5</v>
      </c>
      <c r="J439" s="4932">
        <v>4.625</v>
      </c>
      <c r="K439" s="5369"/>
      <c r="L439" s="5370">
        <v>0</v>
      </c>
      <c r="M439" s="5370">
        <v>0</v>
      </c>
      <c r="N439" s="5371"/>
      <c r="O439" s="4932" t="s">
        <v>1335</v>
      </c>
      <c r="P439" s="4932" t="s">
        <v>1335</v>
      </c>
      <c r="Q439" s="4934">
        <v>2.4352444444444443</v>
      </c>
      <c r="R439" s="4935">
        <v>225</v>
      </c>
      <c r="S439" s="4932">
        <v>2.3058000000000001</v>
      </c>
      <c r="T439" s="4933">
        <v>724.7</v>
      </c>
      <c r="U439" s="1742" t="s">
        <v>2381</v>
      </c>
      <c r="V439" s="4933" t="s">
        <v>2381</v>
      </c>
      <c r="W439" s="4932"/>
      <c r="X439" s="4932"/>
      <c r="Y439" s="4932"/>
      <c r="Z439" s="4932"/>
      <c r="AA439" s="4932"/>
      <c r="AB439" s="5372"/>
    </row>
    <row r="440" spans="1:28" outlineLevel="1">
      <c r="A440" s="4931">
        <v>38257</v>
      </c>
      <c r="B440" s="4934">
        <v>3.2090187548269937</v>
      </c>
      <c r="C440" s="4934">
        <v>3.06</v>
      </c>
      <c r="D440" s="5342"/>
      <c r="E440" s="4934">
        <v>3.26</v>
      </c>
      <c r="F440" s="4934">
        <v>0.30332317073170734</v>
      </c>
      <c r="G440" s="4934">
        <v>0.32</v>
      </c>
      <c r="H440" s="4934" t="s">
        <v>2380</v>
      </c>
      <c r="I440" s="4932">
        <v>3.25</v>
      </c>
      <c r="J440" s="4932">
        <v>4.625</v>
      </c>
      <c r="K440" s="5369"/>
      <c r="L440" s="5370">
        <v>0</v>
      </c>
      <c r="M440" s="5370">
        <v>0</v>
      </c>
      <c r="N440" s="5371"/>
      <c r="O440" s="4932" t="s">
        <v>1335</v>
      </c>
      <c r="P440" s="4932" t="s">
        <v>1335</v>
      </c>
      <c r="Q440" s="4934">
        <v>2.4621251071122536</v>
      </c>
      <c r="R440" s="4935">
        <v>233.4</v>
      </c>
      <c r="S440" s="4932">
        <v>2.3237000000000001</v>
      </c>
      <c r="T440" s="4933">
        <v>736</v>
      </c>
      <c r="U440" s="1742" t="s">
        <v>2381</v>
      </c>
      <c r="V440" s="4933" t="s">
        <v>2381</v>
      </c>
      <c r="W440" s="4932"/>
      <c r="X440" s="4932"/>
      <c r="Y440" s="4932"/>
      <c r="Z440" s="4932"/>
      <c r="AA440" s="4932"/>
      <c r="AB440" s="5372"/>
    </row>
    <row r="441" spans="1:28" outlineLevel="1">
      <c r="A441" s="4931">
        <v>38258</v>
      </c>
      <c r="B441" s="4934">
        <v>3.3647604781219274</v>
      </c>
      <c r="C441" s="4934">
        <v>2.9199999999999902</v>
      </c>
      <c r="D441" s="5342"/>
      <c r="E441" s="4934">
        <v>3.65</v>
      </c>
      <c r="F441" s="4934">
        <v>0.40411575248877607</v>
      </c>
      <c r="G441" s="4934">
        <v>0.31</v>
      </c>
      <c r="H441" s="4934">
        <v>1</v>
      </c>
      <c r="I441" s="4932">
        <v>3.5625</v>
      </c>
      <c r="J441" s="4932">
        <v>4.8125</v>
      </c>
      <c r="K441" s="5369"/>
      <c r="L441" s="5370">
        <v>0</v>
      </c>
      <c r="M441" s="5370">
        <v>0</v>
      </c>
      <c r="N441" s="5371"/>
      <c r="O441" s="4932" t="s">
        <v>1335</v>
      </c>
      <c r="P441" s="4932" t="s">
        <v>1335</v>
      </c>
      <c r="Q441" s="4934">
        <v>2.5195897435897439</v>
      </c>
      <c r="R441" s="4935">
        <v>292.5</v>
      </c>
      <c r="S441" s="4932">
        <v>2.3515999999999999</v>
      </c>
      <c r="T441" s="4933">
        <v>768.2</v>
      </c>
      <c r="U441" s="1742" t="s">
        <v>2381</v>
      </c>
      <c r="V441" s="4933" t="s">
        <v>2381</v>
      </c>
      <c r="W441" s="4932"/>
      <c r="X441" s="4932"/>
      <c r="Y441" s="4932"/>
      <c r="Z441" s="4932"/>
      <c r="AA441" s="4932">
        <v>2.8500999999999999</v>
      </c>
      <c r="AB441" s="5372"/>
    </row>
    <row r="442" spans="1:28" outlineLevel="1">
      <c r="A442" s="4931">
        <v>38259</v>
      </c>
      <c r="B442" s="4934">
        <v>3.0812375282158975</v>
      </c>
      <c r="C442" s="4934">
        <v>2.97</v>
      </c>
      <c r="D442" s="5342"/>
      <c r="E442" s="4934">
        <v>3.12</v>
      </c>
      <c r="F442" s="4934">
        <v>0.23246953930451084</v>
      </c>
      <c r="G442" s="4934">
        <v>0.31</v>
      </c>
      <c r="H442" s="4934">
        <v>0.2</v>
      </c>
      <c r="I442" s="4932">
        <v>2.875</v>
      </c>
      <c r="J442" s="4932">
        <v>4.9375</v>
      </c>
      <c r="K442" s="5369"/>
      <c r="L442" s="5370">
        <v>0</v>
      </c>
      <c r="M442" s="5370">
        <v>0</v>
      </c>
      <c r="N442" s="5371"/>
      <c r="O442" s="4932" t="s">
        <v>1335</v>
      </c>
      <c r="P442" s="4932" t="s">
        <v>1335</v>
      </c>
      <c r="Q442" s="4934">
        <v>2.403698913605794</v>
      </c>
      <c r="R442" s="4935">
        <v>193.3</v>
      </c>
      <c r="S442" s="4932">
        <v>2.3035000000000001</v>
      </c>
      <c r="T442" s="4933">
        <v>648.5</v>
      </c>
      <c r="U442" s="1742" t="s">
        <v>2381</v>
      </c>
      <c r="V442" s="4933" t="s">
        <v>2381</v>
      </c>
      <c r="W442" s="4932"/>
      <c r="X442" s="4932"/>
      <c r="Y442" s="4932"/>
      <c r="Z442" s="4932"/>
      <c r="AA442" s="4932"/>
      <c r="AB442" s="5372"/>
    </row>
    <row r="443" spans="1:28">
      <c r="A443" s="4931">
        <v>38260</v>
      </c>
      <c r="B443" s="4934">
        <v>3.8120555100080966</v>
      </c>
      <c r="C443" s="4934">
        <v>3</v>
      </c>
      <c r="D443" s="5342"/>
      <c r="E443" s="4934">
        <v>4.2300000000000004</v>
      </c>
      <c r="F443" s="4934">
        <v>0.39718845623087534</v>
      </c>
      <c r="G443" s="4934">
        <v>0.3</v>
      </c>
      <c r="H443" s="4934">
        <v>0.75</v>
      </c>
      <c r="I443" s="4932">
        <v>4.0625</v>
      </c>
      <c r="J443" s="4932">
        <v>5.1875</v>
      </c>
      <c r="K443" s="5369"/>
      <c r="L443" s="5370">
        <v>0</v>
      </c>
      <c r="M443" s="5370">
        <v>0</v>
      </c>
      <c r="N443" s="5371"/>
      <c r="O443" s="4932" t="s">
        <v>1335</v>
      </c>
      <c r="P443" s="4932" t="s">
        <v>1335</v>
      </c>
      <c r="Q443" s="4934">
        <v>2.3499527793763928</v>
      </c>
      <c r="R443" s="4935">
        <v>203.30099999999999</v>
      </c>
      <c r="S443" s="4932">
        <v>2.3323999999999998</v>
      </c>
      <c r="T443" s="4933">
        <v>626.101</v>
      </c>
      <c r="U443" s="1742" t="s">
        <v>2381</v>
      </c>
      <c r="V443" s="4933" t="s">
        <v>2381</v>
      </c>
      <c r="W443" s="4932"/>
      <c r="X443" s="4932"/>
      <c r="Y443" s="4932"/>
      <c r="Z443" s="4932"/>
      <c r="AA443" s="4932"/>
      <c r="AB443" s="5372"/>
    </row>
    <row r="444" spans="1:28" outlineLevel="1">
      <c r="A444" s="4931">
        <v>38261</v>
      </c>
      <c r="B444" s="4934">
        <v>2.9808369991379031</v>
      </c>
      <c r="C444" s="4934">
        <v>2.75999999999999</v>
      </c>
      <c r="D444" s="5342"/>
      <c r="E444" s="4934">
        <v>3.2</v>
      </c>
      <c r="F444" s="4934">
        <v>0.24784917881101087</v>
      </c>
      <c r="G444" s="4934">
        <v>0.31</v>
      </c>
      <c r="H444" s="4934">
        <v>0.22</v>
      </c>
      <c r="I444" s="4932">
        <v>3.0625</v>
      </c>
      <c r="J444" s="4932">
        <v>4.8125</v>
      </c>
      <c r="K444" s="5369"/>
      <c r="L444" s="5370">
        <v>0</v>
      </c>
      <c r="M444" s="5370">
        <v>0</v>
      </c>
      <c r="N444" s="5371"/>
      <c r="O444" s="4932" t="s">
        <v>1335</v>
      </c>
      <c r="P444" s="4932" t="s">
        <v>1335</v>
      </c>
      <c r="Q444" s="4934">
        <v>2.3937100571812984</v>
      </c>
      <c r="R444" s="4935">
        <v>297.3</v>
      </c>
      <c r="S444" s="4932">
        <v>2.3389000000000002</v>
      </c>
      <c r="T444" s="4933">
        <v>767.9</v>
      </c>
      <c r="U444" s="1742" t="s">
        <v>2381</v>
      </c>
      <c r="V444" s="4933" t="s">
        <v>2381</v>
      </c>
      <c r="W444" s="4932"/>
      <c r="X444" s="4932"/>
      <c r="Y444" s="4932"/>
      <c r="Z444" s="4932"/>
      <c r="AA444" s="4932"/>
      <c r="AB444" s="5372"/>
    </row>
    <row r="445" spans="1:28" outlineLevel="1">
      <c r="A445" s="4931">
        <v>38264</v>
      </c>
      <c r="B445" s="4934">
        <v>2.7794038605708575</v>
      </c>
      <c r="C445" s="4934">
        <v>3.04</v>
      </c>
      <c r="D445" s="5342"/>
      <c r="E445" s="4934">
        <v>2.67</v>
      </c>
      <c r="F445" s="4934">
        <v>0.26318992372972394</v>
      </c>
      <c r="G445" s="4934">
        <v>0.33</v>
      </c>
      <c r="H445" s="4934">
        <v>0.15</v>
      </c>
      <c r="I445" s="4932">
        <v>2.625</v>
      </c>
      <c r="J445" s="4932">
        <v>4.6875</v>
      </c>
      <c r="K445" s="5369"/>
      <c r="L445" s="5370">
        <v>0</v>
      </c>
      <c r="M445" s="5370">
        <v>0</v>
      </c>
      <c r="N445" s="5371"/>
      <c r="O445" s="4932" t="s">
        <v>1335</v>
      </c>
      <c r="P445" s="4932" t="s">
        <v>1335</v>
      </c>
      <c r="Q445" s="4934">
        <v>2.4201904595491874</v>
      </c>
      <c r="R445" s="4935">
        <v>286.14999999999998</v>
      </c>
      <c r="S445" s="4932">
        <v>2.3315999999999999</v>
      </c>
      <c r="T445" s="4933">
        <v>774.45</v>
      </c>
      <c r="U445" s="1742" t="s">
        <v>2381</v>
      </c>
      <c r="V445" s="4933" t="s">
        <v>2381</v>
      </c>
      <c r="W445" s="4932"/>
      <c r="X445" s="4932"/>
      <c r="Y445" s="4932"/>
      <c r="Z445" s="4932"/>
      <c r="AA445" s="4932"/>
      <c r="AB445" s="5372"/>
    </row>
    <row r="446" spans="1:28" outlineLevel="1">
      <c r="A446" s="4931">
        <v>38265</v>
      </c>
      <c r="B446" s="4934">
        <v>3.5237841874932179</v>
      </c>
      <c r="C446" s="4934">
        <v>3.08</v>
      </c>
      <c r="D446" s="5342"/>
      <c r="E446" s="4934">
        <v>3.8</v>
      </c>
      <c r="F446" s="4934">
        <v>0.23048170276325616</v>
      </c>
      <c r="G446" s="4934">
        <v>0.32</v>
      </c>
      <c r="H446" s="4934">
        <v>0.1</v>
      </c>
      <c r="I446" s="4932">
        <v>3.5</v>
      </c>
      <c r="J446" s="4932">
        <v>4.1875</v>
      </c>
      <c r="K446" s="5369"/>
      <c r="L446" s="5370">
        <v>0</v>
      </c>
      <c r="M446" s="5370">
        <v>0</v>
      </c>
      <c r="N446" s="5371"/>
      <c r="O446" s="4932" t="s">
        <v>1335</v>
      </c>
      <c r="P446" s="4932" t="s">
        <v>1335</v>
      </c>
      <c r="Q446" s="4934">
        <v>2.3366541992519552</v>
      </c>
      <c r="R446" s="4935">
        <v>294.10000000000002</v>
      </c>
      <c r="S446" s="4932">
        <v>2.2799</v>
      </c>
      <c r="T446" s="4933">
        <v>709.7</v>
      </c>
      <c r="U446" s="1742" t="s">
        <v>2381</v>
      </c>
      <c r="V446" s="4933" t="s">
        <v>2381</v>
      </c>
      <c r="W446" s="4932"/>
      <c r="X446" s="4932"/>
      <c r="Y446" s="4932"/>
      <c r="Z446" s="4932"/>
      <c r="AA446" s="4932">
        <v>2.8</v>
      </c>
      <c r="AB446" s="5372"/>
    </row>
    <row r="447" spans="1:28" outlineLevel="1">
      <c r="A447" s="4931">
        <v>38266</v>
      </c>
      <c r="B447" s="4934">
        <v>2.7215203117970095</v>
      </c>
      <c r="C447" s="4934">
        <v>3.0499999999999901</v>
      </c>
      <c r="D447" s="5342"/>
      <c r="E447" s="4934">
        <v>2.58</v>
      </c>
      <c r="F447" s="4934">
        <v>0.31734461582405027</v>
      </c>
      <c r="G447" s="4934">
        <v>0.33</v>
      </c>
      <c r="H447" s="4934">
        <v>0.31</v>
      </c>
      <c r="I447" s="4932">
        <v>2.5</v>
      </c>
      <c r="J447" s="4932">
        <v>4.4375</v>
      </c>
      <c r="K447" s="5369"/>
      <c r="L447" s="5370">
        <v>0</v>
      </c>
      <c r="M447" s="5370">
        <v>0</v>
      </c>
      <c r="N447" s="5371"/>
      <c r="O447" s="4932" t="s">
        <v>1335</v>
      </c>
      <c r="P447" s="4932" t="s">
        <v>1335</v>
      </c>
      <c r="Q447" s="4934">
        <v>2.2845010141987827</v>
      </c>
      <c r="R447" s="4935">
        <v>295.8</v>
      </c>
      <c r="S447" s="4932">
        <v>2.2326000000000001</v>
      </c>
      <c r="T447" s="4933">
        <v>745.55</v>
      </c>
      <c r="U447" s="1742" t="s">
        <v>2381</v>
      </c>
      <c r="V447" s="4933" t="s">
        <v>2381</v>
      </c>
      <c r="W447" s="4932"/>
      <c r="X447" s="4932"/>
      <c r="Y447" s="4932"/>
      <c r="Z447" s="4932"/>
      <c r="AA447" s="4932"/>
      <c r="AB447" s="5372"/>
    </row>
    <row r="448" spans="1:28" outlineLevel="1">
      <c r="A448" s="4931">
        <v>38267</v>
      </c>
      <c r="B448" s="4934">
        <v>3.2171162653679297</v>
      </c>
      <c r="C448" s="4934">
        <v>2.8799999999999901</v>
      </c>
      <c r="D448" s="5342"/>
      <c r="E448" s="4934">
        <v>3.49</v>
      </c>
      <c r="F448" s="4934">
        <v>0.29070023045559296</v>
      </c>
      <c r="G448" s="4934">
        <v>0.34</v>
      </c>
      <c r="H448" s="4934">
        <v>0.2</v>
      </c>
      <c r="I448" s="4932">
        <v>3.25</v>
      </c>
      <c r="J448" s="4932">
        <v>4.4375</v>
      </c>
      <c r="K448" s="5369"/>
      <c r="L448" s="5370">
        <v>0</v>
      </c>
      <c r="M448" s="5370">
        <v>0</v>
      </c>
      <c r="N448" s="5371"/>
      <c r="O448" s="4932" t="s">
        <v>1335</v>
      </c>
      <c r="P448" s="4932" t="s">
        <v>1335</v>
      </c>
      <c r="Q448" s="4934">
        <v>2.2657140482128013</v>
      </c>
      <c r="R448" s="4935">
        <v>240.6</v>
      </c>
      <c r="S448" s="4932">
        <v>2.2450000000000001</v>
      </c>
      <c r="T448" s="4933">
        <v>707.4</v>
      </c>
      <c r="U448" s="1742" t="s">
        <v>2381</v>
      </c>
      <c r="V448" s="4933" t="s">
        <v>2381</v>
      </c>
      <c r="W448" s="4932"/>
      <c r="X448" s="4932"/>
      <c r="Y448" s="4932"/>
      <c r="Z448" s="4932"/>
      <c r="AA448" s="4932"/>
      <c r="AB448" s="5372"/>
    </row>
    <row r="449" spans="1:28" outlineLevel="1">
      <c r="A449" s="4931">
        <v>38268</v>
      </c>
      <c r="B449" s="4934">
        <v>3.59994437245527</v>
      </c>
      <c r="C449" s="4934">
        <v>3.00999999999999</v>
      </c>
      <c r="D449" s="5342"/>
      <c r="E449" s="4934">
        <v>3.93</v>
      </c>
      <c r="F449" s="4934">
        <v>0.22227257817625187</v>
      </c>
      <c r="G449" s="4934">
        <v>0.28999999999999998</v>
      </c>
      <c r="H449" s="4934">
        <v>0.12</v>
      </c>
      <c r="I449" s="4932">
        <v>3.6875</v>
      </c>
      <c r="J449" s="4932">
        <v>4.625</v>
      </c>
      <c r="K449" s="5369"/>
      <c r="L449" s="5370">
        <v>0</v>
      </c>
      <c r="M449" s="5370">
        <v>0</v>
      </c>
      <c r="N449" s="5371"/>
      <c r="O449" s="4932" t="s">
        <v>1335</v>
      </c>
      <c r="P449" s="4932" t="s">
        <v>1335</v>
      </c>
      <c r="Q449" s="4934">
        <v>2.3512208130081302</v>
      </c>
      <c r="R449" s="4935">
        <v>307.5</v>
      </c>
      <c r="S449" s="4932">
        <v>2.2875999999999999</v>
      </c>
      <c r="T449" s="4933">
        <v>703.43700000000001</v>
      </c>
      <c r="U449" s="1742" t="s">
        <v>2381</v>
      </c>
      <c r="V449" s="4933" t="s">
        <v>2381</v>
      </c>
      <c r="W449" s="4932"/>
      <c r="X449" s="4932"/>
      <c r="Y449" s="4932"/>
      <c r="Z449" s="4932"/>
      <c r="AA449" s="4932"/>
      <c r="AB449" s="5372"/>
    </row>
    <row r="450" spans="1:28" outlineLevel="1">
      <c r="A450" s="4931">
        <v>38272</v>
      </c>
      <c r="B450" s="4934">
        <v>3.0001785058121859</v>
      </c>
      <c r="C450" s="4934">
        <v>3</v>
      </c>
      <c r="D450" s="5342"/>
      <c r="E450" s="4934">
        <v>3.01</v>
      </c>
      <c r="F450" s="4934">
        <v>0.33483502968617473</v>
      </c>
      <c r="G450" s="4934">
        <v>0.36</v>
      </c>
      <c r="H450" s="4934">
        <v>0.13</v>
      </c>
      <c r="I450" s="4932">
        <v>3.0625</v>
      </c>
      <c r="J450" s="4932">
        <v>4.4375</v>
      </c>
      <c r="K450" s="5369"/>
      <c r="L450" s="5370">
        <v>0</v>
      </c>
      <c r="M450" s="5370">
        <v>0</v>
      </c>
      <c r="N450" s="5371"/>
      <c r="O450" s="4932" t="s">
        <v>1335</v>
      </c>
      <c r="P450" s="4932" t="s">
        <v>1335</v>
      </c>
      <c r="Q450" s="4934">
        <v>2.2966578856152511</v>
      </c>
      <c r="R450" s="4935">
        <v>288.5</v>
      </c>
      <c r="S450" s="4932">
        <v>2.2671000000000001</v>
      </c>
      <c r="T450" s="4933">
        <v>707</v>
      </c>
      <c r="U450" s="1742" t="s">
        <v>2381</v>
      </c>
      <c r="V450" s="4933" t="s">
        <v>2381</v>
      </c>
      <c r="W450" s="4932"/>
      <c r="X450" s="4932"/>
      <c r="Y450" s="4932"/>
      <c r="Z450" s="4932"/>
      <c r="AA450" s="4932">
        <v>2.74</v>
      </c>
      <c r="AB450" s="5372"/>
    </row>
    <row r="451" spans="1:28" outlineLevel="1">
      <c r="A451" s="4931">
        <v>38273</v>
      </c>
      <c r="B451" s="4934">
        <v>2.921770808592616</v>
      </c>
      <c r="C451" s="4934">
        <v>3.02999999999999</v>
      </c>
      <c r="D451" s="5342"/>
      <c r="E451" s="4934">
        <v>2.84</v>
      </c>
      <c r="F451" s="4934">
        <v>0.24329872524653251</v>
      </c>
      <c r="G451" s="4934">
        <v>0.34</v>
      </c>
      <c r="H451" s="4934">
        <v>0.19</v>
      </c>
      <c r="I451" s="4932">
        <v>2.6875</v>
      </c>
      <c r="J451" s="4932">
        <v>4.0625</v>
      </c>
      <c r="K451" s="5369"/>
      <c r="L451" s="5370">
        <v>0</v>
      </c>
      <c r="M451" s="5370">
        <v>0</v>
      </c>
      <c r="N451" s="5371"/>
      <c r="O451" s="4932" t="s">
        <v>1335</v>
      </c>
      <c r="P451" s="4932" t="s">
        <v>1335</v>
      </c>
      <c r="Q451" s="4934">
        <v>2.2491097922848664</v>
      </c>
      <c r="R451" s="4935">
        <v>235.9</v>
      </c>
      <c r="S451" s="4932">
        <v>2.2608999999999999</v>
      </c>
      <c r="T451" s="4933">
        <v>527.27</v>
      </c>
      <c r="U451" s="1742" t="s">
        <v>2381</v>
      </c>
      <c r="V451" s="4933" t="s">
        <v>2381</v>
      </c>
      <c r="W451" s="4932"/>
      <c r="X451" s="4932"/>
      <c r="Y451" s="4932"/>
      <c r="Z451" s="4932"/>
      <c r="AA451" s="4932"/>
      <c r="AB451" s="5372"/>
    </row>
    <row r="452" spans="1:28" outlineLevel="1">
      <c r="A452" s="4931">
        <v>38274</v>
      </c>
      <c r="B452" s="4934">
        <v>3.4210728066812606</v>
      </c>
      <c r="C452" s="4934">
        <v>3.02</v>
      </c>
      <c r="D452" s="5342"/>
      <c r="E452" s="4934">
        <v>3.81</v>
      </c>
      <c r="F452" s="4934">
        <v>0.18358051125191172</v>
      </c>
      <c r="G452" s="4934">
        <v>0.31</v>
      </c>
      <c r="H452" s="4934">
        <v>0.1</v>
      </c>
      <c r="I452" s="4932">
        <v>3.75</v>
      </c>
      <c r="J452" s="4932">
        <v>4.1875</v>
      </c>
      <c r="K452" s="5369"/>
      <c r="L452" s="5370">
        <v>0</v>
      </c>
      <c r="M452" s="5370">
        <v>0</v>
      </c>
      <c r="N452" s="5371"/>
      <c r="O452" s="4932" t="s">
        <v>1335</v>
      </c>
      <c r="P452" s="4932" t="s">
        <v>1335</v>
      </c>
      <c r="Q452" s="4934">
        <v>2.2387848678213311</v>
      </c>
      <c r="R452" s="4935">
        <v>219.4</v>
      </c>
      <c r="S452" s="4932">
        <v>2.266</v>
      </c>
      <c r="T452" s="4933">
        <v>530.26099999999997</v>
      </c>
      <c r="U452" s="1742" t="s">
        <v>2381</v>
      </c>
      <c r="V452" s="4933" t="s">
        <v>2381</v>
      </c>
      <c r="W452" s="4932"/>
      <c r="X452" s="4932"/>
      <c r="Y452" s="4932"/>
      <c r="Z452" s="4932"/>
      <c r="AA452" s="4932"/>
      <c r="AB452" s="5372"/>
    </row>
    <row r="453" spans="1:28" outlineLevel="1">
      <c r="A453" s="4931">
        <v>38275</v>
      </c>
      <c r="B453" s="4934">
        <v>3.7212862017870769</v>
      </c>
      <c r="C453" s="4934">
        <v>3.0499999999999901</v>
      </c>
      <c r="D453" s="5342"/>
      <c r="E453" s="4934">
        <v>4.25</v>
      </c>
      <c r="F453" s="4934">
        <v>0.23653471832303946</v>
      </c>
      <c r="G453" s="4934">
        <v>0.3</v>
      </c>
      <c r="H453" s="4934">
        <v>0.1</v>
      </c>
      <c r="I453" s="4932">
        <v>4.1875</v>
      </c>
      <c r="J453" s="4932">
        <v>4.375</v>
      </c>
      <c r="K453" s="5369"/>
      <c r="L453" s="5370">
        <v>0</v>
      </c>
      <c r="M453" s="5370">
        <v>0</v>
      </c>
      <c r="N453" s="5371"/>
      <c r="O453" s="4932" t="s">
        <v>1335</v>
      </c>
      <c r="P453" s="4932" t="s">
        <v>1335</v>
      </c>
      <c r="Q453" s="4934">
        <v>2.2683134274339487</v>
      </c>
      <c r="R453" s="4935">
        <v>276.3</v>
      </c>
      <c r="S453" s="4932">
        <v>2.2827000000000002</v>
      </c>
      <c r="T453" s="4933">
        <v>597.13699999999994</v>
      </c>
      <c r="U453" s="1742" t="s">
        <v>2381</v>
      </c>
      <c r="V453" s="4933" t="s">
        <v>2381</v>
      </c>
      <c r="W453" s="4932"/>
      <c r="X453" s="4932"/>
      <c r="Y453" s="4932"/>
      <c r="Z453" s="4932"/>
      <c r="AA453" s="4932"/>
      <c r="AB453" s="5372"/>
    </row>
    <row r="454" spans="1:28" outlineLevel="1">
      <c r="A454" s="4931">
        <v>38278</v>
      </c>
      <c r="B454" s="4934">
        <v>2.9603200738687931</v>
      </c>
      <c r="C454" s="4934">
        <v>2.96</v>
      </c>
      <c r="D454" s="5342"/>
      <c r="E454" s="4934">
        <v>2.92</v>
      </c>
      <c r="F454" s="4934">
        <v>0.2289071243945896</v>
      </c>
      <c r="G454" s="4934">
        <v>0.28999999999999998</v>
      </c>
      <c r="H454" s="4934">
        <v>0.17</v>
      </c>
      <c r="I454" s="4932">
        <v>2.8125</v>
      </c>
      <c r="J454" s="4932">
        <v>4.3125</v>
      </c>
      <c r="K454" s="5369"/>
      <c r="L454" s="5370">
        <v>0</v>
      </c>
      <c r="M454" s="5370">
        <v>0</v>
      </c>
      <c r="N454" s="5371"/>
      <c r="O454" s="4932" t="s">
        <v>1335</v>
      </c>
      <c r="P454" s="4932" t="s">
        <v>1335</v>
      </c>
      <c r="Q454" s="4934">
        <v>2.2943672051696287</v>
      </c>
      <c r="R454" s="4935">
        <v>309.5</v>
      </c>
      <c r="S454" s="4932">
        <v>2.2589000000000001</v>
      </c>
      <c r="T454" s="4933">
        <v>748.6</v>
      </c>
      <c r="U454" s="1742" t="s">
        <v>2381</v>
      </c>
      <c r="V454" s="4933" t="s">
        <v>2381</v>
      </c>
      <c r="W454" s="4932"/>
      <c r="X454" s="4932"/>
      <c r="Y454" s="4932"/>
      <c r="Z454" s="4932"/>
      <c r="AA454" s="4932"/>
      <c r="AB454" s="5372"/>
    </row>
    <row r="455" spans="1:28" outlineLevel="1">
      <c r="A455" s="4931">
        <v>38279</v>
      </c>
      <c r="B455" s="4934">
        <v>3.0819378127682739</v>
      </c>
      <c r="C455" s="4934">
        <v>3.0499999999999901</v>
      </c>
      <c r="D455" s="5342"/>
      <c r="E455" s="4934">
        <v>3.05</v>
      </c>
      <c r="F455" s="4934">
        <v>0.21854937938478142</v>
      </c>
      <c r="G455" s="4934">
        <v>0.35</v>
      </c>
      <c r="H455" s="4934">
        <v>0.19</v>
      </c>
      <c r="I455" s="4932">
        <v>2.8125</v>
      </c>
      <c r="J455" s="4932">
        <v>4.4375</v>
      </c>
      <c r="K455" s="5369"/>
      <c r="L455" s="5370">
        <v>0</v>
      </c>
      <c r="M455" s="5370">
        <v>0</v>
      </c>
      <c r="N455" s="5371"/>
      <c r="O455" s="4932" t="s">
        <v>1335</v>
      </c>
      <c r="P455" s="4932" t="s">
        <v>1335</v>
      </c>
      <c r="Q455" s="4934">
        <v>2.32456519576494</v>
      </c>
      <c r="R455" s="4935">
        <v>351.82499999999999</v>
      </c>
      <c r="S455" s="4932">
        <v>2.2759</v>
      </c>
      <c r="T455" s="4933">
        <v>842.625</v>
      </c>
      <c r="U455" s="1742" t="s">
        <v>2381</v>
      </c>
      <c r="V455" s="4933" t="s">
        <v>2381</v>
      </c>
      <c r="W455" s="4932"/>
      <c r="X455" s="4932"/>
      <c r="Y455" s="4932"/>
      <c r="Z455" s="4932"/>
      <c r="AA455" s="4932">
        <v>2.72</v>
      </c>
      <c r="AB455" s="5372"/>
    </row>
    <row r="456" spans="1:28" outlineLevel="1">
      <c r="A456" s="4931">
        <v>38280</v>
      </c>
      <c r="B456" s="4934">
        <v>3.3330374175197734</v>
      </c>
      <c r="C456" s="4934">
        <v>3.04</v>
      </c>
      <c r="D456" s="5342"/>
      <c r="E456" s="4934">
        <v>3.4</v>
      </c>
      <c r="F456" s="4934">
        <v>0.58245405053278121</v>
      </c>
      <c r="G456" s="4934">
        <v>0.33</v>
      </c>
      <c r="H456" s="4934">
        <v>0.77</v>
      </c>
      <c r="I456" s="4932">
        <v>3.375</v>
      </c>
      <c r="J456" s="4932">
        <v>4.375</v>
      </c>
      <c r="K456" s="5369"/>
      <c r="L456" s="5370">
        <v>0</v>
      </c>
      <c r="M456" s="5370">
        <v>0</v>
      </c>
      <c r="N456" s="5371"/>
      <c r="O456" s="4932" t="s">
        <v>1335</v>
      </c>
      <c r="P456" s="4932" t="s">
        <v>1335</v>
      </c>
      <c r="Q456" s="4934">
        <v>2.5034028348278854</v>
      </c>
      <c r="R456" s="4935">
        <v>345.7</v>
      </c>
      <c r="S456" s="4932">
        <v>2.3628999999999998</v>
      </c>
      <c r="T456" s="4933">
        <v>736.3</v>
      </c>
      <c r="U456" s="1742" t="s">
        <v>2381</v>
      </c>
      <c r="V456" s="4933" t="s">
        <v>2381</v>
      </c>
      <c r="W456" s="4932"/>
      <c r="X456" s="4932"/>
      <c r="Y456" s="4932"/>
      <c r="Z456" s="4932"/>
      <c r="AA456" s="4932"/>
      <c r="AB456" s="5372"/>
    </row>
    <row r="457" spans="1:28" outlineLevel="1">
      <c r="A457" s="4931">
        <v>38281</v>
      </c>
      <c r="B457" s="4934">
        <v>3.5852498287253685</v>
      </c>
      <c r="C457" s="4934">
        <v>3.04</v>
      </c>
      <c r="D457" s="5342"/>
      <c r="E457" s="4934">
        <v>3.97</v>
      </c>
      <c r="F457" s="4934">
        <v>0.31663255098114662</v>
      </c>
      <c r="G457" s="4934">
        <v>0.37</v>
      </c>
      <c r="H457" s="4934">
        <v>0.21</v>
      </c>
      <c r="I457" s="4932">
        <v>4.125</v>
      </c>
      <c r="J457" s="4932">
        <v>4.375</v>
      </c>
      <c r="K457" s="5369"/>
      <c r="L457" s="5370">
        <v>0</v>
      </c>
      <c r="M457" s="5370">
        <v>0</v>
      </c>
      <c r="N457" s="5371"/>
      <c r="O457" s="4932" t="s">
        <v>1335</v>
      </c>
      <c r="P457" s="4932" t="s">
        <v>1335</v>
      </c>
      <c r="Q457" s="4934">
        <v>2.2714828718911311</v>
      </c>
      <c r="R457" s="4935">
        <v>213.1</v>
      </c>
      <c r="S457" s="4932">
        <v>2.3405999999999998</v>
      </c>
      <c r="T457" s="4933">
        <v>546.19899999999996</v>
      </c>
      <c r="U457" s="1742" t="s">
        <v>2381</v>
      </c>
      <c r="V457" s="4933" t="s">
        <v>2381</v>
      </c>
      <c r="W457" s="4932"/>
      <c r="X457" s="4932"/>
      <c r="Y457" s="4932"/>
      <c r="Z457" s="4932"/>
      <c r="AA457" s="4932"/>
      <c r="AB457" s="5372"/>
    </row>
    <row r="458" spans="1:28" outlineLevel="1">
      <c r="A458" s="4931">
        <v>38282</v>
      </c>
      <c r="B458" s="4934">
        <v>2.8266180164675583</v>
      </c>
      <c r="C458" s="4934">
        <v>2.99</v>
      </c>
      <c r="D458" s="5342"/>
      <c r="E458" s="4934">
        <v>2.71</v>
      </c>
      <c r="F458" s="4934">
        <v>0.2413166972805878</v>
      </c>
      <c r="G458" s="4934">
        <v>0.33</v>
      </c>
      <c r="H458" s="4934">
        <v>0.2</v>
      </c>
      <c r="I458" s="4932">
        <v>2.6875</v>
      </c>
      <c r="J458" s="4932">
        <v>4.375</v>
      </c>
      <c r="K458" s="5369"/>
      <c r="L458" s="5370">
        <v>0</v>
      </c>
      <c r="M458" s="5370">
        <v>0</v>
      </c>
      <c r="N458" s="5371"/>
      <c r="O458" s="4932" t="s">
        <v>1335</v>
      </c>
      <c r="P458" s="4932" t="s">
        <v>1335</v>
      </c>
      <c r="Q458" s="4934">
        <v>2.2149030567685588</v>
      </c>
      <c r="R458" s="4935">
        <v>229</v>
      </c>
      <c r="S458" s="4932">
        <v>2.3294999999999999</v>
      </c>
      <c r="T458" s="4933">
        <v>431.44099999999997</v>
      </c>
      <c r="U458" s="1742" t="s">
        <v>2381</v>
      </c>
      <c r="V458" s="4933" t="s">
        <v>2381</v>
      </c>
      <c r="W458" s="4932"/>
      <c r="X458" s="4932"/>
      <c r="Y458" s="4932"/>
      <c r="Z458" s="4932"/>
      <c r="AA458" s="4932"/>
      <c r="AB458" s="5372"/>
    </row>
    <row r="459" spans="1:28" outlineLevel="1">
      <c r="A459" s="4931">
        <v>38285</v>
      </c>
      <c r="B459" s="4934">
        <v>3.1688039392827103</v>
      </c>
      <c r="C459" s="4934">
        <v>3.02</v>
      </c>
      <c r="D459" s="5342"/>
      <c r="E459" s="4934">
        <v>3.27</v>
      </c>
      <c r="F459" s="4934">
        <v>0.24565971988039839</v>
      </c>
      <c r="G459" s="4934">
        <v>0.33</v>
      </c>
      <c r="H459" s="4934">
        <v>0.19</v>
      </c>
      <c r="I459" s="4932">
        <v>3.1875</v>
      </c>
      <c r="J459" s="4932">
        <v>4.3125</v>
      </c>
      <c r="K459" s="5369"/>
      <c r="L459" s="5370">
        <v>0</v>
      </c>
      <c r="M459" s="5370">
        <v>0</v>
      </c>
      <c r="N459" s="5371"/>
      <c r="O459" s="4932" t="s">
        <v>1335</v>
      </c>
      <c r="P459" s="4932" t="s">
        <v>1335</v>
      </c>
      <c r="Q459" s="4934">
        <v>2.264565777262181</v>
      </c>
      <c r="R459" s="4935">
        <v>258.60000000000002</v>
      </c>
      <c r="S459" s="4932">
        <v>2.3351999999999999</v>
      </c>
      <c r="T459" s="4933">
        <v>498.71699999999998</v>
      </c>
      <c r="U459" s="1742" t="s">
        <v>2381</v>
      </c>
      <c r="V459" s="4933" t="s">
        <v>2381</v>
      </c>
      <c r="W459" s="4932"/>
      <c r="X459" s="4932"/>
      <c r="Y459" s="4932"/>
      <c r="Z459" s="4932"/>
      <c r="AA459" s="4932"/>
      <c r="AB459" s="5372"/>
    </row>
    <row r="460" spans="1:28" outlineLevel="1">
      <c r="A460" s="4931">
        <v>38286</v>
      </c>
      <c r="B460" s="4934">
        <v>2.6711842995927526</v>
      </c>
      <c r="C460" s="4934">
        <v>3.02999999999999</v>
      </c>
      <c r="D460" s="5342"/>
      <c r="E460" s="4934">
        <v>2.54</v>
      </c>
      <c r="F460" s="4934">
        <v>0.30076465927099844</v>
      </c>
      <c r="G460" s="4934">
        <v>0.31</v>
      </c>
      <c r="H460" s="4934">
        <v>0.3</v>
      </c>
      <c r="I460" s="4932">
        <v>2.5</v>
      </c>
      <c r="J460" s="4932">
        <v>4.1875</v>
      </c>
      <c r="K460" s="5369"/>
      <c r="L460" s="5370">
        <v>0</v>
      </c>
      <c r="M460" s="5370">
        <v>0</v>
      </c>
      <c r="N460" s="5371"/>
      <c r="O460" s="4932" t="s">
        <v>1335</v>
      </c>
      <c r="P460" s="4932" t="s">
        <v>1335</v>
      </c>
      <c r="Q460" s="4934">
        <v>2.3093864270760642</v>
      </c>
      <c r="R460" s="4935">
        <v>286.60000000000002</v>
      </c>
      <c r="S460" s="4932">
        <v>2.3424</v>
      </c>
      <c r="T460" s="4933">
        <v>515.28</v>
      </c>
      <c r="U460" s="1742" t="s">
        <v>2381</v>
      </c>
      <c r="V460" s="4933" t="s">
        <v>2381</v>
      </c>
      <c r="W460" s="4932"/>
      <c r="X460" s="4932"/>
      <c r="Y460" s="4932"/>
      <c r="Z460" s="4932"/>
      <c r="AA460" s="4932">
        <v>2.63</v>
      </c>
      <c r="AB460" s="5372"/>
    </row>
    <row r="461" spans="1:28" outlineLevel="1">
      <c r="A461" s="4931">
        <v>38287</v>
      </c>
      <c r="B461" s="4934">
        <v>3.1967633575796839</v>
      </c>
      <c r="C461" s="4934">
        <v>3.02999999999999</v>
      </c>
      <c r="D461" s="5342"/>
      <c r="E461" s="4934">
        <v>3.25</v>
      </c>
      <c r="F461" s="4934">
        <v>0.27499856815578466</v>
      </c>
      <c r="G461" s="4934">
        <v>0.34</v>
      </c>
      <c r="H461" s="4934">
        <v>0.1</v>
      </c>
      <c r="I461" s="4932">
        <v>3.1875</v>
      </c>
      <c r="J461" s="4932">
        <v>4.375</v>
      </c>
      <c r="K461" s="5369"/>
      <c r="L461" s="5370">
        <v>0</v>
      </c>
      <c r="M461" s="5370">
        <v>0</v>
      </c>
      <c r="N461" s="5371"/>
      <c r="O461" s="4932" t="s">
        <v>1335</v>
      </c>
      <c r="P461" s="4932" t="s">
        <v>1335</v>
      </c>
      <c r="Q461" s="4934">
        <v>2.2926737588652482</v>
      </c>
      <c r="R461" s="4935">
        <v>282</v>
      </c>
      <c r="S461" s="4932">
        <v>2.3288000000000002</v>
      </c>
      <c r="T461" s="4933">
        <v>537.5</v>
      </c>
      <c r="U461" s="1742" t="s">
        <v>2381</v>
      </c>
      <c r="V461" s="4933" t="s">
        <v>2381</v>
      </c>
      <c r="W461" s="4932"/>
      <c r="X461" s="4932"/>
      <c r="Y461" s="4932"/>
      <c r="Z461" s="4932"/>
      <c r="AA461" s="4932"/>
      <c r="AB461" s="5372"/>
    </row>
    <row r="462" spans="1:28" outlineLevel="1">
      <c r="A462" s="4931">
        <v>38288</v>
      </c>
      <c r="B462" s="4934">
        <v>3.6004734489642809</v>
      </c>
      <c r="C462" s="4934">
        <v>3</v>
      </c>
      <c r="D462" s="5342"/>
      <c r="E462" s="4934">
        <v>3.92</v>
      </c>
      <c r="F462" s="4934">
        <v>0.26424167119670733</v>
      </c>
      <c r="G462" s="4934">
        <v>0.32</v>
      </c>
      <c r="H462" s="4934">
        <v>0.1</v>
      </c>
      <c r="I462" s="4932">
        <v>3.875</v>
      </c>
      <c r="J462" s="4932">
        <v>4.25</v>
      </c>
      <c r="K462" s="5369"/>
      <c r="L462" s="5370">
        <v>0</v>
      </c>
      <c r="M462" s="5370">
        <v>0</v>
      </c>
      <c r="N462" s="5371"/>
      <c r="O462" s="4932" t="s">
        <v>1335</v>
      </c>
      <c r="P462" s="4932" t="s">
        <v>1335</v>
      </c>
      <c r="Q462" s="4934">
        <v>2.2139332706766917</v>
      </c>
      <c r="R462" s="4935">
        <v>212.8</v>
      </c>
      <c r="S462" s="4932">
        <v>2.2848999999999999</v>
      </c>
      <c r="T462" s="4933">
        <v>452</v>
      </c>
      <c r="U462" s="1742" t="s">
        <v>2381</v>
      </c>
      <c r="V462" s="4933" t="s">
        <v>2381</v>
      </c>
      <c r="W462" s="4932"/>
      <c r="X462" s="4932"/>
      <c r="Y462" s="4932"/>
      <c r="Z462" s="4932"/>
      <c r="AA462" s="4932"/>
      <c r="AB462" s="5372"/>
    </row>
    <row r="463" spans="1:28">
      <c r="A463" s="4931">
        <v>38289</v>
      </c>
      <c r="B463" s="4934">
        <v>3.1443154094795034</v>
      </c>
      <c r="C463" s="4934">
        <v>3</v>
      </c>
      <c r="D463" s="5342"/>
      <c r="E463" s="4934">
        <v>3.19</v>
      </c>
      <c r="F463" s="4934">
        <v>0.21974952949650314</v>
      </c>
      <c r="G463" s="4934">
        <v>0.31</v>
      </c>
      <c r="H463" s="4934">
        <v>0.19</v>
      </c>
      <c r="I463" s="4932">
        <v>3.125</v>
      </c>
      <c r="J463" s="4932">
        <v>4.375</v>
      </c>
      <c r="K463" s="5369"/>
      <c r="L463" s="5370">
        <v>0</v>
      </c>
      <c r="M463" s="5370">
        <v>0</v>
      </c>
      <c r="N463" s="5371"/>
      <c r="O463" s="4932" t="s">
        <v>1335</v>
      </c>
      <c r="P463" s="4932" t="s">
        <v>1335</v>
      </c>
      <c r="Q463" s="4934">
        <v>2.1467576791808876</v>
      </c>
      <c r="R463" s="4935">
        <v>205.1</v>
      </c>
      <c r="S463" s="4932">
        <v>2.2566999999999999</v>
      </c>
      <c r="T463" s="4933">
        <v>454.5</v>
      </c>
      <c r="U463" s="1742" t="s">
        <v>2381</v>
      </c>
      <c r="V463" s="4933" t="s">
        <v>2381</v>
      </c>
      <c r="W463" s="4932"/>
      <c r="X463" s="4932"/>
      <c r="Y463" s="4932"/>
      <c r="Z463" s="4932"/>
      <c r="AA463" s="4932"/>
      <c r="AB463" s="5372"/>
    </row>
    <row r="464" spans="1:28" outlineLevel="1">
      <c r="A464" s="4931">
        <v>38292</v>
      </c>
      <c r="B464" s="4934">
        <v>2.982423120716363</v>
      </c>
      <c r="C464" s="4934">
        <v>2.7999999999999901</v>
      </c>
      <c r="D464" s="5342"/>
      <c r="E464" s="4934">
        <v>3.18</v>
      </c>
      <c r="F464" s="4934">
        <v>0.24658020959290611</v>
      </c>
      <c r="G464" s="4934">
        <v>0.31</v>
      </c>
      <c r="H464" s="4934">
        <v>0.22</v>
      </c>
      <c r="I464" s="4932">
        <v>3.4375</v>
      </c>
      <c r="J464" s="4932">
        <v>4.3125</v>
      </c>
      <c r="K464" s="5369"/>
      <c r="L464" s="5370">
        <v>0</v>
      </c>
      <c r="M464" s="5370">
        <v>0</v>
      </c>
      <c r="N464" s="5371"/>
      <c r="O464" s="4932" t="s">
        <v>1335</v>
      </c>
      <c r="P464" s="4932" t="s">
        <v>1335</v>
      </c>
      <c r="Q464" s="4934">
        <v>2.1597093184979137</v>
      </c>
      <c r="R464" s="4935">
        <v>215.7</v>
      </c>
      <c r="S464" s="4932">
        <v>2.2633999999999999</v>
      </c>
      <c r="T464" s="4933">
        <v>450.95</v>
      </c>
      <c r="U464" s="1742" t="s">
        <v>2381</v>
      </c>
      <c r="V464" s="4933" t="s">
        <v>2381</v>
      </c>
      <c r="W464" s="4932"/>
      <c r="X464" s="4932"/>
      <c r="Y464" s="4932"/>
      <c r="Z464" s="4932"/>
      <c r="AA464" s="4932"/>
      <c r="AB464" s="5372"/>
    </row>
    <row r="465" spans="1:28" outlineLevel="1">
      <c r="A465" s="4931">
        <v>38293</v>
      </c>
      <c r="B465" s="4934">
        <v>3.1269674640318388</v>
      </c>
      <c r="C465" s="4934">
        <v>3.02</v>
      </c>
      <c r="D465" s="5342"/>
      <c r="E465" s="4934">
        <v>3.1</v>
      </c>
      <c r="F465" s="4934">
        <v>0.28576186014819865</v>
      </c>
      <c r="G465" s="4934">
        <v>0.31</v>
      </c>
      <c r="H465" s="4934">
        <v>0.13</v>
      </c>
      <c r="I465" s="4932">
        <v>3</v>
      </c>
      <c r="J465" s="4932">
        <v>4.375</v>
      </c>
      <c r="K465" s="5369"/>
      <c r="L465" s="5370">
        <v>0</v>
      </c>
      <c r="M465" s="5370">
        <v>0</v>
      </c>
      <c r="N465" s="5371"/>
      <c r="O465" s="4932" t="s">
        <v>1335</v>
      </c>
      <c r="P465" s="4932" t="s">
        <v>1335</v>
      </c>
      <c r="Q465" s="4934">
        <v>2.1831037282941779</v>
      </c>
      <c r="R465" s="4935">
        <v>195.8</v>
      </c>
      <c r="S465" s="4932">
        <v>2.2195</v>
      </c>
      <c r="T465" s="4933">
        <v>433.6</v>
      </c>
      <c r="U465" s="1742" t="s">
        <v>2381</v>
      </c>
      <c r="V465" s="4933" t="s">
        <v>2381</v>
      </c>
      <c r="W465" s="4932"/>
      <c r="X465" s="4932"/>
      <c r="Y465" s="4932"/>
      <c r="Z465" s="4932"/>
      <c r="AA465" s="4932">
        <v>2.4700000000000002</v>
      </c>
      <c r="AB465" s="5372"/>
    </row>
    <row r="466" spans="1:28" outlineLevel="1">
      <c r="A466" s="4931">
        <v>38294</v>
      </c>
      <c r="B466" s="4934">
        <v>3.2694118632066447</v>
      </c>
      <c r="C466" s="4934">
        <v>3.0499999999999901</v>
      </c>
      <c r="D466" s="5342"/>
      <c r="E466" s="4934">
        <v>3.36</v>
      </c>
      <c r="F466" s="4934">
        <v>0.24826891642499341</v>
      </c>
      <c r="G466" s="4934">
        <v>0.35</v>
      </c>
      <c r="H466" s="4934">
        <v>0.16</v>
      </c>
      <c r="I466" s="4932">
        <v>3.75</v>
      </c>
      <c r="J466" s="4932">
        <v>4.125</v>
      </c>
      <c r="K466" s="5369"/>
      <c r="L466" s="5370">
        <v>0</v>
      </c>
      <c r="M466" s="5370">
        <v>0</v>
      </c>
      <c r="N466" s="5371"/>
      <c r="O466" s="4932" t="s">
        <v>1335</v>
      </c>
      <c r="P466" s="4932" t="s">
        <v>1335</v>
      </c>
      <c r="Q466" s="4934">
        <v>2.1836093641114984</v>
      </c>
      <c r="R466" s="4935">
        <v>229.6</v>
      </c>
      <c r="S466" s="4932">
        <v>2.2248999999999999</v>
      </c>
      <c r="T466" s="4933">
        <v>460.1</v>
      </c>
      <c r="U466" s="1742" t="s">
        <v>2381</v>
      </c>
      <c r="V466" s="4933" t="s">
        <v>2381</v>
      </c>
      <c r="W466" s="4932"/>
      <c r="X466" s="4932"/>
      <c r="Y466" s="4932"/>
      <c r="Z466" s="4932"/>
      <c r="AA466" s="4932"/>
      <c r="AB466" s="5372"/>
    </row>
    <row r="467" spans="1:28" outlineLevel="1">
      <c r="A467" s="4931">
        <v>38295</v>
      </c>
      <c r="B467" s="4934">
        <v>2.9401398717181695</v>
      </c>
      <c r="C467" s="4934">
        <v>3.00999999999999</v>
      </c>
      <c r="D467" s="5342"/>
      <c r="E467" s="4934">
        <v>2.9</v>
      </c>
      <c r="F467" s="4934">
        <v>0.22912169521734826</v>
      </c>
      <c r="G467" s="4934">
        <v>0.3</v>
      </c>
      <c r="H467" s="4934">
        <v>0.1</v>
      </c>
      <c r="I467" s="4932">
        <v>2.625</v>
      </c>
      <c r="J467" s="4932">
        <v>4.25</v>
      </c>
      <c r="K467" s="5369"/>
      <c r="L467" s="5370">
        <v>0</v>
      </c>
      <c r="M467" s="5370">
        <v>0</v>
      </c>
      <c r="N467" s="5371"/>
      <c r="O467" s="4932" t="s">
        <v>1335</v>
      </c>
      <c r="P467" s="4932" t="s">
        <v>1335</v>
      </c>
      <c r="Q467" s="4934">
        <v>2.1156522229822161</v>
      </c>
      <c r="R467" s="4935">
        <v>292.39999999999998</v>
      </c>
      <c r="S467" s="4932">
        <v>2.1642000000000001</v>
      </c>
      <c r="T467" s="4933">
        <v>461.97500000000002</v>
      </c>
      <c r="U467" s="1742" t="s">
        <v>2381</v>
      </c>
      <c r="V467" s="4933" t="s">
        <v>2381</v>
      </c>
      <c r="W467" s="4932"/>
      <c r="X467" s="4932"/>
      <c r="Y467" s="4932"/>
      <c r="Z467" s="4932"/>
      <c r="AA467" s="4932"/>
      <c r="AB467" s="5372"/>
    </row>
    <row r="468" spans="1:28" outlineLevel="1">
      <c r="A468" s="4931">
        <v>38296</v>
      </c>
      <c r="B468" s="4934">
        <v>2.8111077450399389</v>
      </c>
      <c r="C468" s="4934">
        <v>3.00999999999999</v>
      </c>
      <c r="D468" s="5342"/>
      <c r="E468" s="4934">
        <v>2.71</v>
      </c>
      <c r="F468" s="4934">
        <v>0.29102444265377386</v>
      </c>
      <c r="G468" s="4934">
        <v>0.3</v>
      </c>
      <c r="H468" s="4934" t="s">
        <v>2380</v>
      </c>
      <c r="I468" s="4932">
        <v>2.625</v>
      </c>
      <c r="J468" s="4932">
        <v>4.3125</v>
      </c>
      <c r="K468" s="5369"/>
      <c r="L468" s="5370">
        <v>0</v>
      </c>
      <c r="M468" s="5370">
        <v>0</v>
      </c>
      <c r="N468" s="5371"/>
      <c r="O468" s="4932" t="s">
        <v>1335</v>
      </c>
      <c r="P468" s="4932" t="s">
        <v>1335</v>
      </c>
      <c r="Q468" s="4934">
        <v>2.2125053571428572</v>
      </c>
      <c r="R468" s="4935">
        <v>280</v>
      </c>
      <c r="S468" s="4932">
        <v>2.2374999999999998</v>
      </c>
      <c r="T468" s="4933">
        <v>449.92599999999999</v>
      </c>
      <c r="U468" s="1742" t="s">
        <v>2381</v>
      </c>
      <c r="V468" s="4933" t="s">
        <v>2381</v>
      </c>
      <c r="W468" s="4932"/>
      <c r="X468" s="4932"/>
      <c r="Y468" s="4932"/>
      <c r="Z468" s="4932"/>
      <c r="AA468" s="4932"/>
      <c r="AB468" s="5372"/>
    </row>
    <row r="469" spans="1:28" outlineLevel="1">
      <c r="A469" s="4931">
        <v>38299</v>
      </c>
      <c r="B469" s="4934">
        <v>2.9316909390851205</v>
      </c>
      <c r="C469" s="4934">
        <v>2.9199999999999902</v>
      </c>
      <c r="D469" s="5342"/>
      <c r="E469" s="4934">
        <v>2.95</v>
      </c>
      <c r="F469" s="4934">
        <v>0.23124068954925903</v>
      </c>
      <c r="G469" s="4934">
        <v>0.34</v>
      </c>
      <c r="H469" s="4934">
        <v>0.2</v>
      </c>
      <c r="I469" s="4932">
        <v>2.9375</v>
      </c>
      <c r="J469" s="4932">
        <v>4.1875</v>
      </c>
      <c r="K469" s="5369"/>
      <c r="L469" s="5370">
        <v>0</v>
      </c>
      <c r="M469" s="5370">
        <v>0</v>
      </c>
      <c r="N469" s="5371"/>
      <c r="O469" s="4932" t="s">
        <v>1335</v>
      </c>
      <c r="P469" s="4932" t="s">
        <v>1335</v>
      </c>
      <c r="Q469" s="4934">
        <v>2.1650570774354705</v>
      </c>
      <c r="R469" s="4935">
        <v>240.2</v>
      </c>
      <c r="S469" s="4932">
        <v>2.2551000000000001</v>
      </c>
      <c r="T469" s="4933">
        <v>420.29599999999999</v>
      </c>
      <c r="U469" s="1742" t="s">
        <v>2381</v>
      </c>
      <c r="V469" s="4933" t="s">
        <v>2381</v>
      </c>
      <c r="W469" s="4932"/>
      <c r="X469" s="4932"/>
      <c r="Y469" s="4932"/>
      <c r="Z469" s="4932"/>
      <c r="AA469" s="4932"/>
      <c r="AB469" s="5372"/>
    </row>
    <row r="470" spans="1:28" outlineLevel="1">
      <c r="A470" s="4931">
        <v>38300</v>
      </c>
      <c r="B470" s="4934">
        <v>3.1804801931553386</v>
      </c>
      <c r="C470" s="4934">
        <v>2.99</v>
      </c>
      <c r="D470" s="5342"/>
      <c r="E470" s="4934">
        <v>3.18</v>
      </c>
      <c r="F470" s="4934">
        <v>0.31771842560553631</v>
      </c>
      <c r="G470" s="4934">
        <v>0.33</v>
      </c>
      <c r="H470" s="4934" t="s">
        <v>2380</v>
      </c>
      <c r="I470" s="4932">
        <v>3.5</v>
      </c>
      <c r="J470" s="4932">
        <v>4.1875</v>
      </c>
      <c r="K470" s="5369"/>
      <c r="L470" s="5370">
        <v>0</v>
      </c>
      <c r="M470" s="5370">
        <v>0</v>
      </c>
      <c r="N470" s="5371"/>
      <c r="O470" s="4932" t="s">
        <v>1335</v>
      </c>
      <c r="P470" s="4932" t="s">
        <v>1335</v>
      </c>
      <c r="Q470" s="4934">
        <v>2.2347273793755913</v>
      </c>
      <c r="R470" s="4935">
        <v>264.25</v>
      </c>
      <c r="S470" s="4932">
        <v>2.2570999999999999</v>
      </c>
      <c r="T470" s="4933">
        <v>404.15</v>
      </c>
      <c r="U470" s="1742" t="s">
        <v>2381</v>
      </c>
      <c r="V470" s="4933" t="s">
        <v>2381</v>
      </c>
      <c r="W470" s="4932"/>
      <c r="X470" s="4932"/>
      <c r="Y470" s="4932"/>
      <c r="Z470" s="4932"/>
      <c r="AA470" s="4932">
        <v>2.16</v>
      </c>
      <c r="AB470" s="5372"/>
    </row>
    <row r="471" spans="1:28" outlineLevel="1">
      <c r="A471" s="4931">
        <v>38301</v>
      </c>
      <c r="B471" s="4934">
        <v>3.635612285104</v>
      </c>
      <c r="C471" s="4934">
        <v>2.98</v>
      </c>
      <c r="D471" s="5342"/>
      <c r="E471" s="4934">
        <v>3.95</v>
      </c>
      <c r="F471" s="4934">
        <v>0.31445216660071229</v>
      </c>
      <c r="G471" s="4934">
        <v>0.34</v>
      </c>
      <c r="H471" s="4934">
        <v>0.31</v>
      </c>
      <c r="I471" s="4932">
        <v>3.8125</v>
      </c>
      <c r="J471" s="4932">
        <v>4.125</v>
      </c>
      <c r="K471" s="5369"/>
      <c r="L471" s="5370">
        <v>0</v>
      </c>
      <c r="M471" s="5370">
        <v>0</v>
      </c>
      <c r="N471" s="5371"/>
      <c r="O471" s="4932" t="s">
        <v>1335</v>
      </c>
      <c r="P471" s="4932" t="s">
        <v>1335</v>
      </c>
      <c r="Q471" s="4934">
        <v>2.2446567729406053</v>
      </c>
      <c r="R471" s="4935">
        <v>308.95</v>
      </c>
      <c r="S471" s="4932">
        <v>2.27</v>
      </c>
      <c r="T471" s="4933">
        <v>534.25</v>
      </c>
      <c r="U471" s="1742" t="s">
        <v>2381</v>
      </c>
      <c r="V471" s="4933" t="s">
        <v>2381</v>
      </c>
      <c r="W471" s="4932"/>
      <c r="X471" s="4932"/>
      <c r="Y471" s="4932"/>
      <c r="Z471" s="4932"/>
      <c r="AA471" s="4932"/>
      <c r="AB471" s="5372"/>
    </row>
    <row r="472" spans="1:28" outlineLevel="1">
      <c r="A472" s="4931">
        <v>38302</v>
      </c>
      <c r="B472" s="4934">
        <v>2.9775066534295438</v>
      </c>
      <c r="C472" s="4934">
        <v>2.95</v>
      </c>
      <c r="D472" s="5342"/>
      <c r="E472" s="4934">
        <v>3.01</v>
      </c>
      <c r="F472" s="4934">
        <v>0.36131624157526099</v>
      </c>
      <c r="G472" s="4934">
        <v>0.35</v>
      </c>
      <c r="H472" s="4934">
        <v>0.2</v>
      </c>
      <c r="I472" s="4932">
        <v>2.875</v>
      </c>
      <c r="J472" s="4932">
        <v>4.25</v>
      </c>
      <c r="K472" s="5369"/>
      <c r="L472" s="5370">
        <v>0</v>
      </c>
      <c r="M472" s="5370">
        <v>0</v>
      </c>
      <c r="N472" s="5371"/>
      <c r="O472" s="4932" t="s">
        <v>1335</v>
      </c>
      <c r="P472" s="4932" t="s">
        <v>1335</v>
      </c>
      <c r="Q472" s="4934">
        <v>2.3035051472612165</v>
      </c>
      <c r="R472" s="4935">
        <v>181.65</v>
      </c>
      <c r="S472" s="4932">
        <v>2.3005</v>
      </c>
      <c r="T472" s="4933">
        <v>383.95</v>
      </c>
      <c r="U472" s="1742" t="s">
        <v>2381</v>
      </c>
      <c r="V472" s="4933" t="s">
        <v>2381</v>
      </c>
      <c r="W472" s="4932"/>
      <c r="X472" s="4932"/>
      <c r="Y472" s="4932"/>
      <c r="Z472" s="4932"/>
      <c r="AA472" s="4932"/>
      <c r="AB472" s="5372"/>
    </row>
    <row r="473" spans="1:28" outlineLevel="1">
      <c r="A473" s="4931">
        <v>38303</v>
      </c>
      <c r="B473" s="4934">
        <v>2.8592219453074326</v>
      </c>
      <c r="C473" s="4934">
        <v>3.02</v>
      </c>
      <c r="D473" s="5342"/>
      <c r="E473" s="4934">
        <v>2.76</v>
      </c>
      <c r="F473" s="4934">
        <v>0.23598015128358901</v>
      </c>
      <c r="G473" s="4934">
        <v>0.33</v>
      </c>
      <c r="H473" s="4934">
        <v>0.2</v>
      </c>
      <c r="I473" s="4932">
        <v>2.75</v>
      </c>
      <c r="J473" s="4932">
        <v>3.875</v>
      </c>
      <c r="K473" s="5369"/>
      <c r="L473" s="5370">
        <v>0</v>
      </c>
      <c r="M473" s="5370">
        <v>0</v>
      </c>
      <c r="N473" s="5371"/>
      <c r="O473" s="4932" t="s">
        <v>1335</v>
      </c>
      <c r="P473" s="4932" t="s">
        <v>1335</v>
      </c>
      <c r="Q473" s="4934">
        <v>2.2552962595167161</v>
      </c>
      <c r="R473" s="4935">
        <v>302.10000000000002</v>
      </c>
      <c r="S473" s="4932">
        <v>2.2778999999999998</v>
      </c>
      <c r="T473" s="4933">
        <v>545.952</v>
      </c>
      <c r="U473" s="1742" t="s">
        <v>2381</v>
      </c>
      <c r="V473" s="4933" t="s">
        <v>2381</v>
      </c>
      <c r="W473" s="4932"/>
      <c r="X473" s="4932"/>
      <c r="Y473" s="4932"/>
      <c r="Z473" s="4932"/>
      <c r="AA473" s="4932"/>
      <c r="AB473" s="5372"/>
    </row>
    <row r="474" spans="1:28" outlineLevel="1">
      <c r="A474" s="4931">
        <v>38306</v>
      </c>
      <c r="B474" s="4934">
        <v>3.1817130287537498</v>
      </c>
      <c r="C474" s="4934">
        <v>3.0499999999999901</v>
      </c>
      <c r="D474" s="5342"/>
      <c r="E474" s="4934">
        <v>3.17</v>
      </c>
      <c r="F474" s="4934">
        <v>0.22269906101309531</v>
      </c>
      <c r="G474" s="4934">
        <v>0.34</v>
      </c>
      <c r="H474" s="4934">
        <v>0.1</v>
      </c>
      <c r="I474" s="4932">
        <v>3</v>
      </c>
      <c r="J474" s="4932">
        <v>4.0625</v>
      </c>
      <c r="K474" s="5369"/>
      <c r="L474" s="5370">
        <v>0</v>
      </c>
      <c r="M474" s="5370">
        <v>0</v>
      </c>
      <c r="N474" s="5371"/>
      <c r="O474" s="4932" t="s">
        <v>1335</v>
      </c>
      <c r="P474" s="4932" t="s">
        <v>1335</v>
      </c>
      <c r="Q474" s="4934">
        <v>2.1923417125957791</v>
      </c>
      <c r="R474" s="4935">
        <v>371.95</v>
      </c>
      <c r="S474" s="4932">
        <v>2.2597999999999998</v>
      </c>
      <c r="T474" s="4933">
        <v>676.01199999999994</v>
      </c>
      <c r="U474" s="1742" t="s">
        <v>2381</v>
      </c>
      <c r="V474" s="4933" t="s">
        <v>2381</v>
      </c>
      <c r="W474" s="4932"/>
      <c r="X474" s="4932"/>
      <c r="Y474" s="4932"/>
      <c r="Z474" s="4932"/>
      <c r="AA474" s="4932"/>
      <c r="AB474" s="5372"/>
    </row>
    <row r="475" spans="1:28" outlineLevel="1">
      <c r="A475" s="4931">
        <v>38307</v>
      </c>
      <c r="B475" s="4934">
        <v>3.280026895525908</v>
      </c>
      <c r="C475" s="4934">
        <v>3.0499999999999901</v>
      </c>
      <c r="D475" s="5342"/>
      <c r="E475" s="4934">
        <v>3.32</v>
      </c>
      <c r="F475" s="4934">
        <v>0.41669143008755638</v>
      </c>
      <c r="G475" s="4934">
        <v>0.33</v>
      </c>
      <c r="H475" s="4934">
        <v>1</v>
      </c>
      <c r="I475" s="4932">
        <v>3.25</v>
      </c>
      <c r="J475" s="4932">
        <v>3.875</v>
      </c>
      <c r="K475" s="5369"/>
      <c r="L475" s="5370">
        <v>0</v>
      </c>
      <c r="M475" s="5370">
        <v>0</v>
      </c>
      <c r="N475" s="5371"/>
      <c r="O475" s="4932" t="s">
        <v>1335</v>
      </c>
      <c r="P475" s="4932" t="s">
        <v>1335</v>
      </c>
      <c r="Q475" s="4934">
        <v>2.2476690793283152</v>
      </c>
      <c r="R475" s="4935">
        <v>345.4</v>
      </c>
      <c r="S475" s="4932">
        <v>2.2764000000000002</v>
      </c>
      <c r="T475" s="4933">
        <v>598.97699999999998</v>
      </c>
      <c r="U475" s="1742" t="s">
        <v>2381</v>
      </c>
      <c r="V475" s="4933" t="s">
        <v>2381</v>
      </c>
      <c r="W475" s="4932"/>
      <c r="X475" s="4932"/>
      <c r="Y475" s="4932"/>
      <c r="Z475" s="4932"/>
      <c r="AA475" s="4932">
        <v>2.0617000000000001</v>
      </c>
      <c r="AB475" s="5372"/>
    </row>
    <row r="476" spans="1:28" outlineLevel="1">
      <c r="A476" s="4931">
        <v>38308</v>
      </c>
      <c r="B476" s="4934">
        <v>2.8488576523056617</v>
      </c>
      <c r="C476" s="4934">
        <v>2.95</v>
      </c>
      <c r="D476" s="5342"/>
      <c r="E476" s="4934">
        <v>2.76</v>
      </c>
      <c r="F476" s="4934">
        <v>0.22172879012345681</v>
      </c>
      <c r="G476" s="4934">
        <v>0.33</v>
      </c>
      <c r="H476" s="4934">
        <v>0.13</v>
      </c>
      <c r="I476" s="4932">
        <v>2.75</v>
      </c>
      <c r="J476" s="4932">
        <v>4.0625</v>
      </c>
      <c r="K476" s="5369"/>
      <c r="L476" s="5370">
        <v>0</v>
      </c>
      <c r="M476" s="5370">
        <v>0</v>
      </c>
      <c r="N476" s="5371"/>
      <c r="O476" s="4932" t="s">
        <v>1335</v>
      </c>
      <c r="P476" s="4932" t="s">
        <v>1335</v>
      </c>
      <c r="Q476" s="4934">
        <v>2.1956955530216646</v>
      </c>
      <c r="R476" s="4935">
        <v>350.8</v>
      </c>
      <c r="S476" s="4932">
        <v>2.2408999999999999</v>
      </c>
      <c r="T476" s="4933">
        <v>675.702</v>
      </c>
      <c r="U476" s="1742" t="s">
        <v>2381</v>
      </c>
      <c r="V476" s="4933" t="s">
        <v>2381</v>
      </c>
      <c r="W476" s="4932"/>
      <c r="X476" s="4932"/>
      <c r="Y476" s="4932"/>
      <c r="Z476" s="4932"/>
      <c r="AA476" s="4932"/>
      <c r="AB476" s="5372"/>
    </row>
    <row r="477" spans="1:28" outlineLevel="1">
      <c r="A477" s="4931">
        <v>38309</v>
      </c>
      <c r="B477" s="4934">
        <v>2.9101585213641359</v>
      </c>
      <c r="C477" s="4934">
        <v>3</v>
      </c>
      <c r="D477" s="5342"/>
      <c r="E477" s="4934">
        <v>2.82</v>
      </c>
      <c r="F477" s="4934">
        <v>0.2906876148897059</v>
      </c>
      <c r="G477" s="4934">
        <v>0.3</v>
      </c>
      <c r="H477" s="4934">
        <v>0.2</v>
      </c>
      <c r="I477" s="4932">
        <v>2.625</v>
      </c>
      <c r="J477" s="4932">
        <v>4.1875</v>
      </c>
      <c r="K477" s="5369"/>
      <c r="L477" s="5370">
        <v>0</v>
      </c>
      <c r="M477" s="5370">
        <v>0</v>
      </c>
      <c r="N477" s="5371"/>
      <c r="O477" s="4932" t="s">
        <v>1335</v>
      </c>
      <c r="P477" s="4932" t="s">
        <v>1335</v>
      </c>
      <c r="Q477" s="4934">
        <v>2.1420108869676593</v>
      </c>
      <c r="R477" s="4935">
        <v>312.3</v>
      </c>
      <c r="S477" s="4932">
        <v>2.2259000000000002</v>
      </c>
      <c r="T477" s="4933">
        <v>674.67100000000005</v>
      </c>
      <c r="U477" s="1742" t="s">
        <v>2381</v>
      </c>
      <c r="V477" s="4933" t="s">
        <v>2381</v>
      </c>
      <c r="W477" s="4932"/>
      <c r="X477" s="4932"/>
      <c r="Y477" s="4932"/>
      <c r="Z477" s="4932"/>
      <c r="AA477" s="4932"/>
      <c r="AB477" s="5372"/>
    </row>
    <row r="478" spans="1:28" outlineLevel="1">
      <c r="A478" s="4931">
        <v>38310</v>
      </c>
      <c r="B478" s="4934">
        <v>3.2688573269800352</v>
      </c>
      <c r="C478" s="4934">
        <v>3.06</v>
      </c>
      <c r="D478" s="5342"/>
      <c r="E478" s="4934">
        <v>3.37</v>
      </c>
      <c r="F478" s="4934">
        <v>0.33196958897600387</v>
      </c>
      <c r="G478" s="4934">
        <v>0.32</v>
      </c>
      <c r="H478" s="4934" t="s">
        <v>2380</v>
      </c>
      <c r="I478" s="4932">
        <v>3.5</v>
      </c>
      <c r="J478" s="4932">
        <v>4.0625</v>
      </c>
      <c r="K478" s="5369"/>
      <c r="L478" s="5370">
        <v>0</v>
      </c>
      <c r="M478" s="5370">
        <v>0</v>
      </c>
      <c r="N478" s="5371"/>
      <c r="O478" s="4932" t="s">
        <v>1335</v>
      </c>
      <c r="P478" s="4932" t="s">
        <v>1335</v>
      </c>
      <c r="Q478" s="4934">
        <v>2.2228613968597726</v>
      </c>
      <c r="R478" s="4935">
        <v>369.4</v>
      </c>
      <c r="S478" s="4932">
        <v>2.2643</v>
      </c>
      <c r="T478" s="4933">
        <v>796.66800000000001</v>
      </c>
      <c r="U478" s="1742" t="s">
        <v>2381</v>
      </c>
      <c r="V478" s="4933" t="s">
        <v>2381</v>
      </c>
      <c r="W478" s="4932"/>
      <c r="X478" s="4932"/>
      <c r="Y478" s="4932"/>
      <c r="Z478" s="4932"/>
      <c r="AA478" s="4932"/>
      <c r="AB478" s="5372"/>
    </row>
    <row r="479" spans="1:28" outlineLevel="1">
      <c r="A479" s="4931">
        <v>38313</v>
      </c>
      <c r="B479" s="4934">
        <v>2.7497066766746876</v>
      </c>
      <c r="C479" s="4934">
        <v>2.97</v>
      </c>
      <c r="D479" s="5342"/>
      <c r="E479" s="4934">
        <v>2.59</v>
      </c>
      <c r="F479" s="4934">
        <v>0.27214932075386111</v>
      </c>
      <c r="G479" s="4934">
        <v>0.35</v>
      </c>
      <c r="H479" s="4934">
        <v>0.24</v>
      </c>
      <c r="I479" s="4932">
        <v>2.4375</v>
      </c>
      <c r="J479" s="4932">
        <v>4</v>
      </c>
      <c r="K479" s="5369"/>
      <c r="L479" s="5370">
        <v>0</v>
      </c>
      <c r="M479" s="5370">
        <v>0</v>
      </c>
      <c r="N479" s="5371"/>
      <c r="O479" s="4932" t="s">
        <v>1335</v>
      </c>
      <c r="P479" s="4932" t="s">
        <v>1335</v>
      </c>
      <c r="Q479" s="4934">
        <v>2.1866626213592233</v>
      </c>
      <c r="R479" s="4935">
        <v>412</v>
      </c>
      <c r="S479" s="4932">
        <v>2.2418999999999998</v>
      </c>
      <c r="T479" s="4933">
        <v>764.31500000000005</v>
      </c>
      <c r="U479" s="1742" t="s">
        <v>2381</v>
      </c>
      <c r="V479" s="4933" t="s">
        <v>2381</v>
      </c>
      <c r="W479" s="4932"/>
      <c r="X479" s="4932"/>
      <c r="Y479" s="4932"/>
      <c r="Z479" s="4932"/>
      <c r="AA479" s="4932"/>
      <c r="AB479" s="5372"/>
    </row>
    <row r="480" spans="1:28" outlineLevel="1">
      <c r="A480" s="4931">
        <v>38314</v>
      </c>
      <c r="B480" s="4934">
        <v>3.3105669596900906</v>
      </c>
      <c r="C480" s="4934">
        <v>2.99</v>
      </c>
      <c r="D480" s="5342"/>
      <c r="E480" s="4934">
        <v>3.45</v>
      </c>
      <c r="F480" s="4934">
        <v>0.22616483326614067</v>
      </c>
      <c r="G480" s="4934">
        <v>0.36</v>
      </c>
      <c r="H480" s="4934">
        <v>0.2</v>
      </c>
      <c r="I480" s="4932">
        <v>3.125</v>
      </c>
      <c r="J480" s="4932">
        <v>4.0625</v>
      </c>
      <c r="K480" s="5369"/>
      <c r="L480" s="5370">
        <v>0</v>
      </c>
      <c r="M480" s="5370">
        <v>0</v>
      </c>
      <c r="N480" s="5371"/>
      <c r="O480" s="4932" t="s">
        <v>1335</v>
      </c>
      <c r="P480" s="4932" t="s">
        <v>1335</v>
      </c>
      <c r="Q480" s="4934">
        <v>2.2656000000000001</v>
      </c>
      <c r="R480" s="4935">
        <v>325</v>
      </c>
      <c r="S480" s="4932">
        <v>2.3115000000000001</v>
      </c>
      <c r="T480" s="4933">
        <v>649.50900000000001</v>
      </c>
      <c r="U480" s="1742" t="s">
        <v>2381</v>
      </c>
      <c r="V480" s="4933" t="s">
        <v>2381</v>
      </c>
      <c r="W480" s="4932"/>
      <c r="X480" s="4932"/>
      <c r="Y480" s="4932"/>
      <c r="Z480" s="4932"/>
      <c r="AA480" s="4932">
        <v>2.0672000000000001</v>
      </c>
      <c r="AB480" s="5372"/>
    </row>
    <row r="481" spans="1:28" outlineLevel="1">
      <c r="A481" s="4931">
        <v>38315</v>
      </c>
      <c r="B481" s="4934">
        <v>2.975132380213553</v>
      </c>
      <c r="C481" s="4934">
        <v>3</v>
      </c>
      <c r="D481" s="5342"/>
      <c r="E481" s="4934">
        <v>2.96</v>
      </c>
      <c r="F481" s="4934">
        <v>0.37930576446412301</v>
      </c>
      <c r="G481" s="4934">
        <v>0.34</v>
      </c>
      <c r="H481" s="4934">
        <v>0.41</v>
      </c>
      <c r="I481" s="4932">
        <v>2.8125</v>
      </c>
      <c r="J481" s="4932">
        <v>4.1875</v>
      </c>
      <c r="K481" s="5369"/>
      <c r="L481" s="5370">
        <v>0</v>
      </c>
      <c r="M481" s="5370">
        <v>0</v>
      </c>
      <c r="N481" s="5371"/>
      <c r="O481" s="4932" t="s">
        <v>1335</v>
      </c>
      <c r="P481" s="4932" t="s">
        <v>1335</v>
      </c>
      <c r="Q481" s="4934">
        <v>2.1950971322849213</v>
      </c>
      <c r="R481" s="4935">
        <v>324.3</v>
      </c>
      <c r="S481" s="4932">
        <v>2.2553999999999998</v>
      </c>
      <c r="T481" s="4933">
        <v>652.76300000000003</v>
      </c>
      <c r="U481" s="1742" t="s">
        <v>2381</v>
      </c>
      <c r="V481" s="4933" t="s">
        <v>2381</v>
      </c>
      <c r="W481" s="4932"/>
      <c r="X481" s="4932"/>
      <c r="Y481" s="4932"/>
      <c r="Z481" s="4932"/>
      <c r="AA481" s="4932"/>
      <c r="AB481" s="5372"/>
    </row>
    <row r="482" spans="1:28" outlineLevel="1">
      <c r="A482" s="4931">
        <v>38316</v>
      </c>
      <c r="B482" s="4934">
        <v>2.7049475770408686</v>
      </c>
      <c r="C482" s="4934">
        <v>3.02999999999999</v>
      </c>
      <c r="D482" s="5342"/>
      <c r="E482" s="4934">
        <v>2.5499999999999998</v>
      </c>
      <c r="F482" s="4934">
        <v>0.31774804762514403</v>
      </c>
      <c r="G482" s="4934">
        <v>0.37</v>
      </c>
      <c r="H482" s="4934">
        <v>0.2</v>
      </c>
      <c r="I482" s="4932">
        <v>2.4375</v>
      </c>
      <c r="J482" s="4932">
        <v>3.9375</v>
      </c>
      <c r="K482" s="5369"/>
      <c r="L482" s="5370">
        <v>0</v>
      </c>
      <c r="M482" s="5370">
        <v>0</v>
      </c>
      <c r="N482" s="5371"/>
      <c r="O482" s="4932" t="s">
        <v>1335</v>
      </c>
      <c r="P482" s="4932" t="s">
        <v>1335</v>
      </c>
      <c r="Q482" s="4934">
        <v>2.2893700787401574</v>
      </c>
      <c r="R482" s="4935">
        <v>266.7</v>
      </c>
      <c r="S482" s="4932">
        <v>2.3024</v>
      </c>
      <c r="T482" s="4933">
        <v>519.07399999999996</v>
      </c>
      <c r="U482" s="1742" t="s">
        <v>2381</v>
      </c>
      <c r="V482" s="4933" t="s">
        <v>2381</v>
      </c>
      <c r="W482" s="4932"/>
      <c r="X482" s="4932"/>
      <c r="Y482" s="4932"/>
      <c r="Z482" s="4932"/>
      <c r="AA482" s="4932"/>
      <c r="AB482" s="5372"/>
    </row>
    <row r="483" spans="1:28" outlineLevel="1">
      <c r="A483" s="4931">
        <v>38317</v>
      </c>
      <c r="B483" s="4934">
        <v>3.1206756601307188</v>
      </c>
      <c r="C483" s="4934">
        <v>3</v>
      </c>
      <c r="D483" s="5342"/>
      <c r="E483" s="4934">
        <v>3.15</v>
      </c>
      <c r="F483" s="4934">
        <v>0.29653313911143481</v>
      </c>
      <c r="G483" s="4934">
        <v>0.32</v>
      </c>
      <c r="H483" s="4934" t="s">
        <v>2380</v>
      </c>
      <c r="I483" s="4932">
        <v>2.875</v>
      </c>
      <c r="J483" s="4932">
        <v>4.0625</v>
      </c>
      <c r="K483" s="5369"/>
      <c r="L483" s="5370">
        <v>0</v>
      </c>
      <c r="M483" s="5370">
        <v>0</v>
      </c>
      <c r="N483" s="5371"/>
      <c r="O483" s="4932" t="s">
        <v>1335</v>
      </c>
      <c r="P483" s="4932" t="s">
        <v>1335</v>
      </c>
      <c r="Q483" s="4934">
        <v>2.2477616645649432</v>
      </c>
      <c r="R483" s="4935">
        <v>317.2</v>
      </c>
      <c r="S483" s="4932">
        <v>2.2555000000000001</v>
      </c>
      <c r="T483" s="4933">
        <v>642.41899999999998</v>
      </c>
      <c r="U483" s="1742" t="s">
        <v>2381</v>
      </c>
      <c r="V483" s="4933" t="s">
        <v>2381</v>
      </c>
      <c r="W483" s="4932"/>
      <c r="X483" s="4932"/>
      <c r="Y483" s="4932"/>
      <c r="Z483" s="4932"/>
      <c r="AA483" s="4932"/>
      <c r="AB483" s="5372"/>
    </row>
    <row r="484" spans="1:28" outlineLevel="1">
      <c r="A484" s="4931">
        <v>38320</v>
      </c>
      <c r="B484" s="4934">
        <v>3.0445020329739232</v>
      </c>
      <c r="C484" s="4934">
        <v>3.02999999999999</v>
      </c>
      <c r="D484" s="5342"/>
      <c r="E484" s="4934">
        <v>3.01</v>
      </c>
      <c r="F484" s="4934">
        <v>0.21702874097259578</v>
      </c>
      <c r="G484" s="4934">
        <v>0.35</v>
      </c>
      <c r="H484" s="4934">
        <v>0.18</v>
      </c>
      <c r="I484" s="4932">
        <v>2.9375</v>
      </c>
      <c r="J484" s="4932">
        <v>4.0625</v>
      </c>
      <c r="K484" s="5369"/>
      <c r="L484" s="5370">
        <v>0</v>
      </c>
      <c r="M484" s="5370">
        <v>0</v>
      </c>
      <c r="N484" s="5371"/>
      <c r="O484" s="4932" t="s">
        <v>1335</v>
      </c>
      <c r="P484" s="4932" t="s">
        <v>1335</v>
      </c>
      <c r="Q484" s="4934">
        <v>2.2231417244796829</v>
      </c>
      <c r="R484" s="4935">
        <v>302.7</v>
      </c>
      <c r="S484" s="4932">
        <v>2.3136000000000001</v>
      </c>
      <c r="T484" s="4933">
        <v>468.12599999999998</v>
      </c>
      <c r="U484" s="1742" t="s">
        <v>2381</v>
      </c>
      <c r="V484" s="4933" t="s">
        <v>2381</v>
      </c>
      <c r="W484" s="4932"/>
      <c r="X484" s="4932"/>
      <c r="Y484" s="4932"/>
      <c r="Z484" s="4932"/>
      <c r="AA484" s="4932"/>
      <c r="AB484" s="5372"/>
    </row>
    <row r="485" spans="1:28">
      <c r="A485" s="4931">
        <v>38321</v>
      </c>
      <c r="B485" s="4934">
        <v>3.4282369452177108</v>
      </c>
      <c r="C485" s="4934">
        <v>3.0699999999999901</v>
      </c>
      <c r="D485" s="5342"/>
      <c r="E485" s="4934">
        <v>3.51</v>
      </c>
      <c r="F485" s="4934">
        <v>0.36273933834292965</v>
      </c>
      <c r="G485" s="4934">
        <v>0.34</v>
      </c>
      <c r="H485" s="4934">
        <v>1</v>
      </c>
      <c r="I485" s="4932">
        <v>3.375</v>
      </c>
      <c r="J485" s="4932">
        <v>4.125</v>
      </c>
      <c r="K485" s="5369"/>
      <c r="L485" s="5370">
        <v>0</v>
      </c>
      <c r="M485" s="5370">
        <v>0</v>
      </c>
      <c r="N485" s="5371"/>
      <c r="O485" s="4932" t="s">
        <v>1335</v>
      </c>
      <c r="P485" s="4932" t="s">
        <v>1335</v>
      </c>
      <c r="Q485" s="4934">
        <v>2.11375</v>
      </c>
      <c r="R485" s="4935">
        <v>220</v>
      </c>
      <c r="S485" s="4932">
        <v>2.2038000000000002</v>
      </c>
      <c r="T485" s="4933">
        <v>436.55200000000002</v>
      </c>
      <c r="U485" s="1742" t="s">
        <v>2381</v>
      </c>
      <c r="V485" s="4933" t="s">
        <v>2381</v>
      </c>
      <c r="W485" s="4932"/>
      <c r="X485" s="4932"/>
      <c r="Y485" s="4932"/>
      <c r="Z485" s="4932"/>
      <c r="AA485" s="4932">
        <v>2.06</v>
      </c>
      <c r="AB485" s="5372"/>
    </row>
    <row r="486" spans="1:28" outlineLevel="1">
      <c r="A486" s="4931">
        <v>38322</v>
      </c>
      <c r="B486" s="4934">
        <v>2.8384298471322187</v>
      </c>
      <c r="C486" s="4934">
        <v>2.74</v>
      </c>
      <c r="D486" s="5342"/>
      <c r="E486" s="4934">
        <v>2.93</v>
      </c>
      <c r="F486" s="4934">
        <v>0.22425411176300852</v>
      </c>
      <c r="G486" s="4934">
        <v>0.31</v>
      </c>
      <c r="H486" s="4934">
        <v>0.18</v>
      </c>
      <c r="I486" s="4932">
        <v>3.0625</v>
      </c>
      <c r="J486" s="4932">
        <v>4.0625</v>
      </c>
      <c r="K486" s="5369"/>
      <c r="L486" s="5370">
        <v>0</v>
      </c>
      <c r="M486" s="5370">
        <v>0</v>
      </c>
      <c r="N486" s="5371"/>
      <c r="O486" s="4932" t="s">
        <v>1335</v>
      </c>
      <c r="P486" s="4932" t="s">
        <v>1335</v>
      </c>
      <c r="Q486" s="4934">
        <v>2.1186153846153846</v>
      </c>
      <c r="R486" s="4935">
        <v>162.5</v>
      </c>
      <c r="S486" s="4932">
        <v>2.2673000000000001</v>
      </c>
      <c r="T486" s="4933">
        <v>398.11099999999999</v>
      </c>
      <c r="U486" s="1742" t="s">
        <v>2381</v>
      </c>
      <c r="V486" s="4933" t="s">
        <v>2381</v>
      </c>
      <c r="W486" s="4932"/>
      <c r="X486" s="4932"/>
      <c r="Y486" s="4932"/>
      <c r="Z486" s="4932"/>
      <c r="AA486" s="4932"/>
      <c r="AB486" s="5372"/>
    </row>
    <row r="487" spans="1:28" outlineLevel="1">
      <c r="A487" s="4931">
        <v>38323</v>
      </c>
      <c r="B487" s="4934">
        <v>3.1951003469623784</v>
      </c>
      <c r="C487" s="4934">
        <v>3.02</v>
      </c>
      <c r="D487" s="5342"/>
      <c r="E487" s="4934">
        <v>3.21</v>
      </c>
      <c r="F487" s="4934">
        <v>0.30355787222667735</v>
      </c>
      <c r="G487" s="4934">
        <v>0.33</v>
      </c>
      <c r="H487" s="4934">
        <v>0.2</v>
      </c>
      <c r="I487" s="4932">
        <v>4.0625</v>
      </c>
      <c r="J487" s="4932">
        <v>4.0625</v>
      </c>
      <c r="K487" s="5369"/>
      <c r="L487" s="5370">
        <v>0</v>
      </c>
      <c r="M487" s="5370">
        <v>0</v>
      </c>
      <c r="N487" s="5371"/>
      <c r="O487" s="4932" t="s">
        <v>1335</v>
      </c>
      <c r="P487" s="4932" t="s">
        <v>1335</v>
      </c>
      <c r="Q487" s="4934">
        <v>2.2118142144638404</v>
      </c>
      <c r="R487" s="4935">
        <v>160.4</v>
      </c>
      <c r="S487" s="4932">
        <v>2.2433999999999998</v>
      </c>
      <c r="T487" s="4933">
        <v>488.52699999999999</v>
      </c>
      <c r="U487" s="1742" t="s">
        <v>2381</v>
      </c>
      <c r="V487" s="4933" t="s">
        <v>2381</v>
      </c>
      <c r="W487" s="4932"/>
      <c r="X487" s="4932"/>
      <c r="Y487" s="4932"/>
      <c r="Z487" s="4932"/>
      <c r="AA487" s="4932"/>
      <c r="AB487" s="5372"/>
    </row>
    <row r="488" spans="1:28" outlineLevel="1">
      <c r="A488" s="4931">
        <v>38324</v>
      </c>
      <c r="B488" s="4934">
        <v>3.1596240514075888</v>
      </c>
      <c r="C488" s="4934">
        <v>3.02</v>
      </c>
      <c r="D488" s="5342"/>
      <c r="E488" s="4934">
        <v>3.26</v>
      </c>
      <c r="F488" s="4934">
        <v>0.23089522369474338</v>
      </c>
      <c r="G488" s="4934">
        <v>0.34</v>
      </c>
      <c r="H488" s="4934">
        <v>0.15</v>
      </c>
      <c r="I488" s="4932">
        <v>4</v>
      </c>
      <c r="J488" s="4932">
        <v>4</v>
      </c>
      <c r="K488" s="5369"/>
      <c r="L488" s="5370">
        <v>0</v>
      </c>
      <c r="M488" s="5370">
        <v>0</v>
      </c>
      <c r="N488" s="5371"/>
      <c r="O488" s="4932" t="s">
        <v>1335</v>
      </c>
      <c r="P488" s="4932" t="s">
        <v>1335</v>
      </c>
      <c r="Q488" s="4934">
        <v>2.1286811779769526</v>
      </c>
      <c r="R488" s="4935">
        <v>234.3</v>
      </c>
      <c r="S488" s="4932">
        <v>2.1936</v>
      </c>
      <c r="T488" s="4933">
        <v>466.08600000000001</v>
      </c>
      <c r="U488" s="1742" t="s">
        <v>2381</v>
      </c>
      <c r="V488" s="4933" t="s">
        <v>2381</v>
      </c>
      <c r="W488" s="4932"/>
      <c r="X488" s="4932"/>
      <c r="Y488" s="4932"/>
      <c r="Z488" s="4932"/>
      <c r="AA488" s="4932"/>
      <c r="AB488" s="5372"/>
    </row>
    <row r="489" spans="1:28" outlineLevel="1">
      <c r="A489" s="4931">
        <v>38327</v>
      </c>
      <c r="B489" s="4934">
        <v>2.9394701809721515</v>
      </c>
      <c r="C489" s="4934">
        <v>2.99</v>
      </c>
      <c r="D489" s="5342"/>
      <c r="E489" s="4934">
        <v>2.88</v>
      </c>
      <c r="F489" s="4934">
        <v>0.26323706220595922</v>
      </c>
      <c r="G489" s="4934">
        <v>0.3</v>
      </c>
      <c r="H489" s="4934">
        <v>0.2</v>
      </c>
      <c r="I489" s="4932">
        <v>2.75</v>
      </c>
      <c r="J489" s="4932">
        <v>4.0625</v>
      </c>
      <c r="K489" s="5369"/>
      <c r="L489" s="5370">
        <v>0</v>
      </c>
      <c r="M489" s="5370">
        <v>0</v>
      </c>
      <c r="N489" s="5371"/>
      <c r="O489" s="4932" t="s">
        <v>1335</v>
      </c>
      <c r="P489" s="4932" t="s">
        <v>1335</v>
      </c>
      <c r="Q489" s="4934">
        <v>2.0978593961243805</v>
      </c>
      <c r="R489" s="4935">
        <v>221.9</v>
      </c>
      <c r="S489" s="4932">
        <v>2.2385999999999999</v>
      </c>
      <c r="T489" s="4933">
        <v>462.54599999999999</v>
      </c>
      <c r="U489" s="1742" t="s">
        <v>2381</v>
      </c>
      <c r="V489" s="4933" t="s">
        <v>2381</v>
      </c>
      <c r="W489" s="4932"/>
      <c r="X489" s="4932"/>
      <c r="Y489" s="4932"/>
      <c r="Z489" s="4932"/>
      <c r="AA489" s="4932"/>
      <c r="AB489" s="5372"/>
    </row>
    <row r="490" spans="1:28" outlineLevel="1">
      <c r="A490" s="4931">
        <v>38328</v>
      </c>
      <c r="B490" s="4934">
        <v>2.7087581814734945</v>
      </c>
      <c r="C490" s="4934">
        <v>3.02</v>
      </c>
      <c r="D490" s="5342"/>
      <c r="E490" s="4934">
        <v>2.64</v>
      </c>
      <c r="F490" s="4934">
        <v>0.35444915782907049</v>
      </c>
      <c r="G490" s="4934">
        <v>0.35</v>
      </c>
      <c r="H490" s="4934" t="s">
        <v>2380</v>
      </c>
      <c r="I490" s="4932">
        <v>2.5</v>
      </c>
      <c r="J490" s="4932">
        <v>4.125</v>
      </c>
      <c r="K490" s="5369"/>
      <c r="L490" s="5370">
        <v>0</v>
      </c>
      <c r="M490" s="5370">
        <v>0</v>
      </c>
      <c r="N490" s="5371"/>
      <c r="O490" s="4932" t="s">
        <v>1335</v>
      </c>
      <c r="P490" s="4932" t="s">
        <v>1335</v>
      </c>
      <c r="Q490" s="4934">
        <v>2.1291603053435115</v>
      </c>
      <c r="R490" s="4935">
        <v>196.5</v>
      </c>
      <c r="S490" s="4932">
        <v>2.2376999999999998</v>
      </c>
      <c r="T490" s="4933">
        <v>390.92500000000001</v>
      </c>
      <c r="U490" s="1742" t="s">
        <v>2381</v>
      </c>
      <c r="V490" s="4933" t="s">
        <v>2381</v>
      </c>
      <c r="W490" s="4932"/>
      <c r="X490" s="4932"/>
      <c r="Y490" s="4932"/>
      <c r="Z490" s="4932"/>
      <c r="AA490" s="4932">
        <v>2</v>
      </c>
      <c r="AB490" s="5372"/>
    </row>
    <row r="491" spans="1:28" outlineLevel="1">
      <c r="A491" s="4931">
        <v>38330</v>
      </c>
      <c r="B491" s="4934">
        <v>3.2683858060128039</v>
      </c>
      <c r="C491" s="4934">
        <v>2.93</v>
      </c>
      <c r="D491" s="5342"/>
      <c r="E491" s="4934">
        <v>3.51</v>
      </c>
      <c r="F491" s="4934">
        <v>0.20056838494964324</v>
      </c>
      <c r="G491" s="4934">
        <v>0.33</v>
      </c>
      <c r="H491" s="4934">
        <v>0.17</v>
      </c>
      <c r="I491" s="4932">
        <v>3.3125</v>
      </c>
      <c r="J491" s="4932">
        <v>4.125</v>
      </c>
      <c r="K491" s="5369"/>
      <c r="L491" s="5370">
        <v>0</v>
      </c>
      <c r="M491" s="5370">
        <v>0</v>
      </c>
      <c r="N491" s="5371"/>
      <c r="O491" s="4932" t="s">
        <v>1335</v>
      </c>
      <c r="P491" s="4932" t="s">
        <v>1335</v>
      </c>
      <c r="Q491" s="4934">
        <v>2.1653889835320839</v>
      </c>
      <c r="R491" s="4935">
        <v>176.1</v>
      </c>
      <c r="S491" s="4932">
        <v>2.2530999999999999</v>
      </c>
      <c r="T491" s="4933">
        <v>374.11099999999999</v>
      </c>
      <c r="U491" s="1742" t="s">
        <v>2381</v>
      </c>
      <c r="V491" s="4933" t="s">
        <v>2381</v>
      </c>
      <c r="W491" s="4932"/>
      <c r="X491" s="4932"/>
      <c r="Y491" s="4932"/>
      <c r="Z491" s="4932"/>
      <c r="AA491" s="4932"/>
      <c r="AB491" s="5372"/>
    </row>
    <row r="492" spans="1:28" outlineLevel="1">
      <c r="A492" s="4931">
        <v>38331</v>
      </c>
      <c r="B492" s="4934">
        <v>3.5811471563448349</v>
      </c>
      <c r="C492" s="4934">
        <v>3.02999999999999</v>
      </c>
      <c r="D492" s="5342"/>
      <c r="E492" s="4934">
        <v>3.92</v>
      </c>
      <c r="F492" s="4934">
        <v>0.31529361429029845</v>
      </c>
      <c r="G492" s="4934">
        <v>0.32</v>
      </c>
      <c r="H492" s="4934" t="s">
        <v>2380</v>
      </c>
      <c r="I492" s="4932">
        <v>3.9375</v>
      </c>
      <c r="J492" s="4932">
        <v>4.0625</v>
      </c>
      <c r="K492" s="5369"/>
      <c r="L492" s="5370">
        <v>0</v>
      </c>
      <c r="M492" s="5370">
        <v>0</v>
      </c>
      <c r="N492" s="5371"/>
      <c r="O492" s="4932" t="s">
        <v>1335</v>
      </c>
      <c r="P492" s="4932" t="s">
        <v>1335</v>
      </c>
      <c r="Q492" s="4934">
        <v>2.0940803382663846</v>
      </c>
      <c r="R492" s="4935">
        <v>189.2</v>
      </c>
      <c r="S492" s="4932">
        <v>2.1938</v>
      </c>
      <c r="T492" s="4933">
        <v>372.40199999999999</v>
      </c>
      <c r="U492" s="1742" t="s">
        <v>2381</v>
      </c>
      <c r="V492" s="4933" t="s">
        <v>2381</v>
      </c>
      <c r="W492" s="4932"/>
      <c r="X492" s="4932"/>
      <c r="Y492" s="4932"/>
      <c r="Z492" s="4932"/>
      <c r="AA492" s="4932"/>
      <c r="AB492" s="5372"/>
    </row>
    <row r="493" spans="1:28" outlineLevel="1">
      <c r="A493" s="4931">
        <v>38334</v>
      </c>
      <c r="B493" s="4934">
        <v>2.7799442195778843</v>
      </c>
      <c r="C493" s="4934">
        <v>2.95</v>
      </c>
      <c r="D493" s="5342"/>
      <c r="E493" s="4934">
        <v>2.69</v>
      </c>
      <c r="F493" s="4934">
        <v>0.26014908237229467</v>
      </c>
      <c r="G493" s="4934">
        <v>0.32</v>
      </c>
      <c r="H493" s="4934">
        <v>0.2</v>
      </c>
      <c r="I493" s="4932">
        <v>2.625</v>
      </c>
      <c r="J493" s="4932">
        <v>3.625</v>
      </c>
      <c r="K493" s="5369"/>
      <c r="L493" s="5370">
        <v>0</v>
      </c>
      <c r="M493" s="5370">
        <v>0</v>
      </c>
      <c r="N493" s="5371"/>
      <c r="O493" s="4932" t="s">
        <v>1335</v>
      </c>
      <c r="P493" s="4932" t="s">
        <v>1335</v>
      </c>
      <c r="Q493" s="4934">
        <v>2.0865101944049314</v>
      </c>
      <c r="R493" s="4935">
        <v>210.9</v>
      </c>
      <c r="S493" s="4932">
        <v>2.2614000000000001</v>
      </c>
      <c r="T493" s="4933">
        <v>456.887</v>
      </c>
      <c r="U493" s="1742" t="s">
        <v>2381</v>
      </c>
      <c r="V493" s="4933" t="s">
        <v>2381</v>
      </c>
      <c r="W493" s="4932"/>
      <c r="X493" s="4932"/>
      <c r="Y493" s="4932"/>
      <c r="Z493" s="4932"/>
      <c r="AA493" s="4932"/>
      <c r="AB493" s="5372"/>
    </row>
    <row r="494" spans="1:28" outlineLevel="1">
      <c r="A494" s="4931">
        <v>38335</v>
      </c>
      <c r="B494" s="4934">
        <v>3.0441104699496311</v>
      </c>
      <c r="C494" s="4934">
        <v>3</v>
      </c>
      <c r="D494" s="5342"/>
      <c r="E494" s="4934">
        <v>2.96</v>
      </c>
      <c r="F494" s="4934">
        <v>0.3359404741304724</v>
      </c>
      <c r="G494" s="4934">
        <v>0.35</v>
      </c>
      <c r="H494" s="4934" t="s">
        <v>2380</v>
      </c>
      <c r="I494" s="4932">
        <v>2.875</v>
      </c>
      <c r="J494" s="4932">
        <v>4</v>
      </c>
      <c r="K494" s="5369"/>
      <c r="L494" s="5370">
        <v>0</v>
      </c>
      <c r="M494" s="5370">
        <v>0</v>
      </c>
      <c r="N494" s="5371"/>
      <c r="O494" s="4932" t="s">
        <v>1335</v>
      </c>
      <c r="P494" s="4932" t="s">
        <v>1335</v>
      </c>
      <c r="Q494" s="4934">
        <v>2.1327500000000001</v>
      </c>
      <c r="R494" s="4935">
        <v>300</v>
      </c>
      <c r="S494" s="4932">
        <v>2.2214999999999998</v>
      </c>
      <c r="T494" s="4933">
        <v>456.012</v>
      </c>
      <c r="U494" s="1742" t="s">
        <v>2381</v>
      </c>
      <c r="V494" s="4933" t="s">
        <v>2381</v>
      </c>
      <c r="W494" s="4932"/>
      <c r="X494" s="4932"/>
      <c r="Y494" s="4932"/>
      <c r="Z494" s="4932"/>
      <c r="AA494" s="4932">
        <v>2</v>
      </c>
      <c r="AB494" s="5372"/>
    </row>
    <row r="495" spans="1:28" outlineLevel="1">
      <c r="A495" s="4931">
        <v>38336</v>
      </c>
      <c r="B495" s="4934">
        <v>3.5207163444995446</v>
      </c>
      <c r="C495" s="4934">
        <v>3.04</v>
      </c>
      <c r="D495" s="5342"/>
      <c r="E495" s="4934">
        <v>3.64</v>
      </c>
      <c r="F495" s="4934">
        <v>0.31668919667590029</v>
      </c>
      <c r="G495" s="4934">
        <v>0.35</v>
      </c>
      <c r="H495" s="4934" t="s">
        <v>2380</v>
      </c>
      <c r="I495" s="4932">
        <v>3.625</v>
      </c>
      <c r="J495" s="4932">
        <v>4.0625</v>
      </c>
      <c r="K495" s="5369"/>
      <c r="L495" s="5370">
        <v>0</v>
      </c>
      <c r="M495" s="5370">
        <v>0</v>
      </c>
      <c r="N495" s="5371"/>
      <c r="O495" s="4932" t="s">
        <v>1335</v>
      </c>
      <c r="P495" s="4932" t="s">
        <v>1335</v>
      </c>
      <c r="Q495" s="4934">
        <v>2.0689318665720369</v>
      </c>
      <c r="R495" s="4935">
        <v>281.8</v>
      </c>
      <c r="S495" s="4932">
        <v>2.2086000000000001</v>
      </c>
      <c r="T495" s="4933">
        <v>460.32299999999998</v>
      </c>
      <c r="U495" s="1742" t="s">
        <v>2381</v>
      </c>
      <c r="V495" s="4933" t="s">
        <v>2381</v>
      </c>
      <c r="W495" s="4932"/>
      <c r="X495" s="4932"/>
      <c r="Y495" s="4932"/>
      <c r="Z495" s="4932"/>
      <c r="AA495" s="4932"/>
      <c r="AB495" s="5372"/>
    </row>
    <row r="496" spans="1:28" outlineLevel="1">
      <c r="A496" s="4931">
        <v>38337</v>
      </c>
      <c r="B496" s="4934">
        <v>3.2033437598659447</v>
      </c>
      <c r="C496" s="4934">
        <v>3</v>
      </c>
      <c r="D496" s="5342"/>
      <c r="E496" s="4934">
        <v>3.28</v>
      </c>
      <c r="F496" s="4934">
        <v>0.29403678724708765</v>
      </c>
      <c r="G496" s="4934">
        <v>0.33</v>
      </c>
      <c r="H496" s="4934" t="s">
        <v>2380</v>
      </c>
      <c r="I496" s="4932">
        <v>3.125</v>
      </c>
      <c r="J496" s="4932">
        <v>3.8125</v>
      </c>
      <c r="K496" s="5369"/>
      <c r="L496" s="5370">
        <v>0</v>
      </c>
      <c r="M496" s="5370">
        <v>0</v>
      </c>
      <c r="N496" s="5371"/>
      <c r="O496" s="4932" t="s">
        <v>1335</v>
      </c>
      <c r="P496" s="4932" t="s">
        <v>1335</v>
      </c>
      <c r="Q496" s="4934">
        <v>2.0769109782950612</v>
      </c>
      <c r="R496" s="4935">
        <v>317.89999999999998</v>
      </c>
      <c r="S496" s="4932">
        <v>2.1796000000000002</v>
      </c>
      <c r="T496" s="4933">
        <v>500.214</v>
      </c>
      <c r="U496" s="1742" t="s">
        <v>2381</v>
      </c>
      <c r="V496" s="4933" t="s">
        <v>2381</v>
      </c>
      <c r="W496" s="4932"/>
      <c r="X496" s="4932"/>
      <c r="Y496" s="4932"/>
      <c r="Z496" s="4932"/>
      <c r="AA496" s="4932"/>
      <c r="AB496" s="5372"/>
    </row>
    <row r="497" spans="1:28" outlineLevel="1">
      <c r="A497" s="4931">
        <v>38338</v>
      </c>
      <c r="B497" s="4934">
        <v>2.8889907860083257</v>
      </c>
      <c r="C497" s="4934">
        <v>2.93</v>
      </c>
      <c r="D497" s="5342"/>
      <c r="E497" s="4934">
        <v>2.88</v>
      </c>
      <c r="F497" s="4934">
        <v>0.23891042826699666</v>
      </c>
      <c r="G497" s="4934">
        <v>0.28999999999999998</v>
      </c>
      <c r="H497" s="4934">
        <v>0.17</v>
      </c>
      <c r="I497" s="4932">
        <v>2.75</v>
      </c>
      <c r="J497" s="4932">
        <v>3.9375</v>
      </c>
      <c r="K497" s="5369"/>
      <c r="L497" s="5370">
        <v>0</v>
      </c>
      <c r="M497" s="5370">
        <v>0</v>
      </c>
      <c r="N497" s="5371"/>
      <c r="O497" s="4932" t="s">
        <v>1335</v>
      </c>
      <c r="P497" s="4932" t="s">
        <v>1335</v>
      </c>
      <c r="Q497" s="4934">
        <v>2.1320630081300811</v>
      </c>
      <c r="R497" s="4935">
        <v>295.2</v>
      </c>
      <c r="S497" s="4932">
        <v>2.1962000000000002</v>
      </c>
      <c r="T497" s="4933">
        <v>460.00700000000001</v>
      </c>
      <c r="U497" s="1742" t="s">
        <v>2381</v>
      </c>
      <c r="V497" s="4933" t="s">
        <v>2381</v>
      </c>
      <c r="W497" s="4932"/>
      <c r="X497" s="4932"/>
      <c r="Y497" s="4932"/>
      <c r="Z497" s="4932"/>
      <c r="AA497" s="4932"/>
      <c r="AB497" s="5372"/>
    </row>
    <row r="498" spans="1:28" outlineLevel="1">
      <c r="A498" s="4931">
        <v>38341</v>
      </c>
      <c r="B498" s="4934">
        <v>3.0333130769185281</v>
      </c>
      <c r="C498" s="4934">
        <v>3</v>
      </c>
      <c r="D498" s="5342"/>
      <c r="E498" s="4934">
        <v>2.99</v>
      </c>
      <c r="F498" s="4934">
        <v>0.27797819623389497</v>
      </c>
      <c r="G498" s="4934">
        <v>0.31</v>
      </c>
      <c r="H498" s="4934">
        <v>0.2</v>
      </c>
      <c r="I498" s="4932">
        <v>2.875</v>
      </c>
      <c r="J498" s="4932">
        <v>3.875</v>
      </c>
      <c r="K498" s="5369"/>
      <c r="L498" s="5370">
        <v>0</v>
      </c>
      <c r="M498" s="5370">
        <v>0</v>
      </c>
      <c r="N498" s="5371"/>
      <c r="O498" s="4932" t="s">
        <v>1335</v>
      </c>
      <c r="P498" s="4932" t="s">
        <v>1335</v>
      </c>
      <c r="Q498" s="4934">
        <v>2.0398720465285352</v>
      </c>
      <c r="R498" s="4935">
        <v>275.10000000000002</v>
      </c>
      <c r="S498" s="4932">
        <v>2.1705000000000001</v>
      </c>
      <c r="T498" s="4933">
        <v>393.29199999999997</v>
      </c>
      <c r="U498" s="1742" t="s">
        <v>2381</v>
      </c>
      <c r="V498" s="4933" t="s">
        <v>2381</v>
      </c>
      <c r="W498" s="4932"/>
      <c r="X498" s="4932"/>
      <c r="Y498" s="4932"/>
      <c r="Z498" s="4932"/>
      <c r="AA498" s="4932"/>
      <c r="AB498" s="5372"/>
    </row>
    <row r="499" spans="1:28" outlineLevel="1">
      <c r="A499" s="4931">
        <v>38342</v>
      </c>
      <c r="B499" s="4934">
        <v>2.9050700935554841</v>
      </c>
      <c r="C499" s="4934">
        <v>3.08</v>
      </c>
      <c r="D499" s="5342"/>
      <c r="E499" s="4934">
        <v>2.78</v>
      </c>
      <c r="F499" s="4934">
        <v>0.50511789181692102</v>
      </c>
      <c r="G499" s="4934">
        <v>0.37</v>
      </c>
      <c r="H499" s="4934">
        <v>0.83</v>
      </c>
      <c r="I499" s="4932">
        <v>2.5</v>
      </c>
      <c r="J499" s="4932">
        <v>3.875</v>
      </c>
      <c r="K499" s="5369"/>
      <c r="L499" s="5370">
        <v>0</v>
      </c>
      <c r="M499" s="5370">
        <v>0</v>
      </c>
      <c r="N499" s="5371"/>
      <c r="O499" s="4932" t="s">
        <v>1335</v>
      </c>
      <c r="P499" s="4932" t="s">
        <v>1335</v>
      </c>
      <c r="Q499" s="4934">
        <v>2.0440887750746906</v>
      </c>
      <c r="R499" s="4935">
        <v>234.3</v>
      </c>
      <c r="S499" s="4932">
        <v>2.1528</v>
      </c>
      <c r="T499" s="4933">
        <v>312.28500000000003</v>
      </c>
      <c r="U499" s="1742" t="s">
        <v>2381</v>
      </c>
      <c r="V499" s="4933" t="s">
        <v>2381</v>
      </c>
      <c r="W499" s="4932"/>
      <c r="X499" s="4932"/>
      <c r="Y499" s="4932"/>
      <c r="Z499" s="4932"/>
      <c r="AA499" s="4932">
        <v>1.9742</v>
      </c>
      <c r="AB499" s="5372"/>
    </row>
    <row r="500" spans="1:28" outlineLevel="1">
      <c r="A500" s="4931">
        <v>38343</v>
      </c>
      <c r="B500" s="4934">
        <v>2.8444436802214623</v>
      </c>
      <c r="C500" s="4934">
        <v>3</v>
      </c>
      <c r="D500" s="5342"/>
      <c r="E500" s="4934">
        <v>2.78</v>
      </c>
      <c r="F500" s="4934">
        <v>0.19475013073385269</v>
      </c>
      <c r="G500" s="4934">
        <v>0.33</v>
      </c>
      <c r="H500" s="4934">
        <v>0.15</v>
      </c>
      <c r="I500" s="4932">
        <v>2.625</v>
      </c>
      <c r="J500" s="4932">
        <v>4.0625</v>
      </c>
      <c r="K500" s="5369"/>
      <c r="L500" s="5370">
        <v>0</v>
      </c>
      <c r="M500" s="5370">
        <v>0</v>
      </c>
      <c r="N500" s="5371"/>
      <c r="O500" s="4932" t="s">
        <v>1335</v>
      </c>
      <c r="P500" s="4932" t="s">
        <v>1335</v>
      </c>
      <c r="Q500" s="4934">
        <v>2.0047082228116713</v>
      </c>
      <c r="R500" s="4935">
        <v>377</v>
      </c>
      <c r="S500" s="4932">
        <v>2.0838999999999999</v>
      </c>
      <c r="T500" s="4933">
        <v>467.48500000000001</v>
      </c>
      <c r="U500" s="1742" t="s">
        <v>2381</v>
      </c>
      <c r="V500" s="4933" t="s">
        <v>2381</v>
      </c>
      <c r="W500" s="4932"/>
      <c r="X500" s="4932"/>
      <c r="Y500" s="4932"/>
      <c r="Z500" s="4932"/>
      <c r="AA500" s="4932"/>
      <c r="AB500" s="5372"/>
    </row>
    <row r="501" spans="1:28" outlineLevel="1">
      <c r="A501" s="4931">
        <v>38344</v>
      </c>
      <c r="B501" s="4934">
        <v>3.3643448849375548</v>
      </c>
      <c r="C501" s="4934">
        <v>2.98</v>
      </c>
      <c r="D501" s="5342"/>
      <c r="E501" s="4934">
        <v>3.56</v>
      </c>
      <c r="F501" s="4934">
        <v>0.24306515488526015</v>
      </c>
      <c r="G501" s="4934">
        <v>0.34</v>
      </c>
      <c r="H501" s="4934">
        <v>0.2</v>
      </c>
      <c r="I501" s="4932">
        <v>3.4375</v>
      </c>
      <c r="J501" s="4932">
        <v>4.125</v>
      </c>
      <c r="K501" s="5369"/>
      <c r="L501" s="5370">
        <v>0</v>
      </c>
      <c r="M501" s="5370">
        <v>0</v>
      </c>
      <c r="N501" s="5371"/>
      <c r="O501" s="4932" t="s">
        <v>1335</v>
      </c>
      <c r="P501" s="4932" t="s">
        <v>1335</v>
      </c>
      <c r="Q501" s="4934">
        <v>2.0481395348837208</v>
      </c>
      <c r="R501" s="4935">
        <v>322.5</v>
      </c>
      <c r="S501" s="4932">
        <v>2.1461999999999999</v>
      </c>
      <c r="T501" s="4933">
        <v>420.16399999999999</v>
      </c>
      <c r="U501" s="1742" t="s">
        <v>2381</v>
      </c>
      <c r="V501" s="4933" t="s">
        <v>2381</v>
      </c>
      <c r="W501" s="4932"/>
      <c r="X501" s="4932"/>
      <c r="Y501" s="4932"/>
      <c r="Z501" s="4932"/>
      <c r="AA501" s="4932"/>
      <c r="AB501" s="5372"/>
    </row>
    <row r="502" spans="1:28" outlineLevel="1">
      <c r="A502" s="4931">
        <v>38345</v>
      </c>
      <c r="B502" s="4934">
        <v>2.7979368992858551</v>
      </c>
      <c r="C502" s="4934">
        <v>2.96</v>
      </c>
      <c r="D502" s="5342"/>
      <c r="E502" s="4934">
        <v>2.64</v>
      </c>
      <c r="F502" s="4934">
        <v>0.28158227079538556</v>
      </c>
      <c r="G502" s="4934">
        <v>0.32</v>
      </c>
      <c r="H502" s="4934" t="s">
        <v>2380</v>
      </c>
      <c r="I502" s="4932">
        <v>2.75</v>
      </c>
      <c r="J502" s="4932">
        <v>4.1875</v>
      </c>
      <c r="K502" s="5369"/>
      <c r="L502" s="5370">
        <v>0</v>
      </c>
      <c r="M502" s="5370">
        <v>0</v>
      </c>
      <c r="N502" s="5371"/>
      <c r="O502" s="4932" t="s">
        <v>1335</v>
      </c>
      <c r="P502" s="4932" t="s">
        <v>1335</v>
      </c>
      <c r="Q502" s="4934">
        <v>1.9813559322033898</v>
      </c>
      <c r="R502" s="4935">
        <v>29.5</v>
      </c>
      <c r="S502" s="4932">
        <v>2.4624999999999999</v>
      </c>
      <c r="T502" s="4933">
        <v>83.113</v>
      </c>
      <c r="U502" s="1742" t="s">
        <v>2381</v>
      </c>
      <c r="V502" s="4933" t="s">
        <v>2381</v>
      </c>
      <c r="W502" s="4932"/>
      <c r="X502" s="4932"/>
      <c r="Y502" s="4932"/>
      <c r="Z502" s="4932"/>
      <c r="AA502" s="4932"/>
      <c r="AB502" s="5372"/>
    </row>
    <row r="503" spans="1:28" outlineLevel="1">
      <c r="A503" s="4931">
        <v>38348</v>
      </c>
      <c r="B503" s="4934">
        <v>2.9171571931385611</v>
      </c>
      <c r="C503" s="4934">
        <v>3.02</v>
      </c>
      <c r="D503" s="5342"/>
      <c r="E503" s="4934">
        <v>2.84</v>
      </c>
      <c r="F503" s="4934">
        <v>0.23418353993671037</v>
      </c>
      <c r="G503" s="4934">
        <v>0.33</v>
      </c>
      <c r="H503" s="4934">
        <v>0.2</v>
      </c>
      <c r="I503" s="4932">
        <v>2.8125</v>
      </c>
      <c r="J503" s="4932">
        <v>4.0625</v>
      </c>
      <c r="K503" s="5369"/>
      <c r="L503" s="5370">
        <v>0</v>
      </c>
      <c r="M503" s="5370">
        <v>0</v>
      </c>
      <c r="N503" s="5371"/>
      <c r="O503" s="4932" t="s">
        <v>1335</v>
      </c>
      <c r="P503" s="4932" t="s">
        <v>1335</v>
      </c>
      <c r="Q503" s="4934">
        <v>2.1432213853562168</v>
      </c>
      <c r="R503" s="4935">
        <v>404.95</v>
      </c>
      <c r="S503" s="4932">
        <v>2.2155</v>
      </c>
      <c r="T503" s="4933">
        <v>504.07499999999999</v>
      </c>
      <c r="U503" s="1742" t="s">
        <v>2381</v>
      </c>
      <c r="V503" s="4933" t="s">
        <v>2381</v>
      </c>
      <c r="W503" s="4932"/>
      <c r="X503" s="4932"/>
      <c r="Y503" s="4932"/>
      <c r="Z503" s="4932"/>
      <c r="AA503" s="4932"/>
      <c r="AB503" s="5372"/>
    </row>
    <row r="504" spans="1:28" outlineLevel="1">
      <c r="A504" s="4931">
        <v>38349</v>
      </c>
      <c r="B504" s="4934">
        <v>3.4520910612275713</v>
      </c>
      <c r="C504" s="4934">
        <v>3.00999999999999</v>
      </c>
      <c r="D504" s="5342"/>
      <c r="E504" s="4934">
        <v>3.57</v>
      </c>
      <c r="F504" s="4934">
        <v>0.23062649975425717</v>
      </c>
      <c r="G504" s="4934">
        <v>0.34</v>
      </c>
      <c r="H504" s="4934">
        <v>0.2</v>
      </c>
      <c r="I504" s="4932">
        <v>3.375</v>
      </c>
      <c r="J504" s="4932">
        <v>4.125</v>
      </c>
      <c r="K504" s="5369"/>
      <c r="L504" s="5370">
        <v>0</v>
      </c>
      <c r="M504" s="5370">
        <v>0</v>
      </c>
      <c r="N504" s="5371"/>
      <c r="O504" s="4932" t="s">
        <v>1335</v>
      </c>
      <c r="P504" s="4932" t="s">
        <v>1335</v>
      </c>
      <c r="Q504" s="4934">
        <v>2.2158042875893247</v>
      </c>
      <c r="R504" s="4935">
        <v>342.85</v>
      </c>
      <c r="S504" s="4932">
        <v>2.2820999999999998</v>
      </c>
      <c r="T504" s="4933">
        <v>401.71300000000002</v>
      </c>
      <c r="U504" s="1742" t="s">
        <v>2381</v>
      </c>
      <c r="V504" s="4933" t="s">
        <v>2381</v>
      </c>
      <c r="W504" s="4932"/>
      <c r="X504" s="4932"/>
      <c r="Y504" s="4932"/>
      <c r="Z504" s="4932">
        <v>8.8000000000000007</v>
      </c>
      <c r="AA504" s="4932"/>
      <c r="AB504" s="5373">
        <v>3.5</v>
      </c>
    </row>
    <row r="505" spans="1:28" outlineLevel="1">
      <c r="A505" s="4931">
        <v>38350</v>
      </c>
      <c r="B505" s="4934">
        <v>3.037327821176345</v>
      </c>
      <c r="C505" s="4934">
        <v>3</v>
      </c>
      <c r="D505" s="5342"/>
      <c r="E505" s="4934">
        <v>3.03</v>
      </c>
      <c r="F505" s="4934">
        <v>0.33800650245043079</v>
      </c>
      <c r="G505" s="4934">
        <v>0.35</v>
      </c>
      <c r="H505" s="4934">
        <v>0.35</v>
      </c>
      <c r="I505" s="4932">
        <v>2.9375</v>
      </c>
      <c r="J505" s="4932">
        <v>4</v>
      </c>
      <c r="K505" s="5369"/>
      <c r="L505" s="5370">
        <v>0</v>
      </c>
      <c r="M505" s="5370">
        <v>0</v>
      </c>
      <c r="N505" s="5371"/>
      <c r="O505" s="4932" t="s">
        <v>1335</v>
      </c>
      <c r="P505" s="4932" t="s">
        <v>1335</v>
      </c>
      <c r="Q505" s="4934">
        <v>2.0733199914839258</v>
      </c>
      <c r="R505" s="4935">
        <v>234.85</v>
      </c>
      <c r="S505" s="4932">
        <v>2.1675</v>
      </c>
      <c r="T505" s="4933">
        <v>313.63799999999998</v>
      </c>
      <c r="U505" s="1742" t="s">
        <v>2381</v>
      </c>
      <c r="V505" s="4933" t="s">
        <v>2381</v>
      </c>
      <c r="W505" s="4932"/>
      <c r="X505" s="4932"/>
      <c r="Y505" s="4932"/>
      <c r="Z505" s="4932"/>
      <c r="AA505" s="4932"/>
      <c r="AB505" s="5373"/>
    </row>
    <row r="506" spans="1:28" outlineLevel="1">
      <c r="A506" s="4931">
        <v>38351</v>
      </c>
      <c r="B506" s="4934">
        <v>3.277424185061192</v>
      </c>
      <c r="C506" s="4934">
        <v>3.06</v>
      </c>
      <c r="D506" s="5342"/>
      <c r="E506" s="4934">
        <v>3.34</v>
      </c>
      <c r="F506" s="4934">
        <v>0.31045191357152946</v>
      </c>
      <c r="G506" s="4934">
        <v>0.39</v>
      </c>
      <c r="H506" s="4934">
        <v>0.32</v>
      </c>
      <c r="I506" s="4932">
        <v>3.0625</v>
      </c>
      <c r="J506" s="4932">
        <v>4</v>
      </c>
      <c r="K506" s="5369"/>
      <c r="L506" s="5370">
        <v>0</v>
      </c>
      <c r="M506" s="5370">
        <v>0</v>
      </c>
      <c r="N506" s="5371"/>
      <c r="O506" s="4932" t="s">
        <v>1335</v>
      </c>
      <c r="P506" s="4932" t="s">
        <v>1335</v>
      </c>
      <c r="Q506" s="4934">
        <v>2.0435830261881667</v>
      </c>
      <c r="R506" s="4935">
        <v>176.30099999999999</v>
      </c>
      <c r="S506" s="4932">
        <v>2.1471</v>
      </c>
      <c r="T506" s="4933">
        <v>262.08800000000002</v>
      </c>
      <c r="U506" s="1742" t="s">
        <v>2381</v>
      </c>
      <c r="V506" s="4933" t="s">
        <v>2381</v>
      </c>
      <c r="W506" s="4932"/>
      <c r="X506" s="4932"/>
      <c r="Y506" s="4932"/>
      <c r="Z506" s="4932"/>
      <c r="AA506" s="4932"/>
      <c r="AB506" s="5373"/>
    </row>
    <row r="507" spans="1:28">
      <c r="A507" s="4931">
        <v>38352</v>
      </c>
      <c r="B507" s="4934">
        <v>2.5211570710618751</v>
      </c>
      <c r="C507" s="4934">
        <v>2.5899999999999901</v>
      </c>
      <c r="D507" s="5342"/>
      <c r="E507" s="4934">
        <v>2.41</v>
      </c>
      <c r="F507" s="4934">
        <v>0.2305619341459714</v>
      </c>
      <c r="G507" s="4934">
        <v>0.28000000000000003</v>
      </c>
      <c r="H507" s="4934">
        <v>0.2</v>
      </c>
      <c r="I507" s="4932">
        <v>2.375</v>
      </c>
      <c r="J507" s="4932">
        <v>4</v>
      </c>
      <c r="K507" s="5369"/>
      <c r="L507" s="5370">
        <v>0</v>
      </c>
      <c r="M507" s="5370">
        <v>0</v>
      </c>
      <c r="N507" s="5371"/>
      <c r="O507" s="4932" t="s">
        <v>1335</v>
      </c>
      <c r="P507" s="4932" t="s">
        <v>1335</v>
      </c>
      <c r="Q507" s="4934">
        <v>2.1</v>
      </c>
      <c r="R507" s="4935">
        <v>2</v>
      </c>
      <c r="S507" s="4932">
        <v>4.5448000000000004</v>
      </c>
      <c r="T507" s="4933">
        <v>5.3869999999999996</v>
      </c>
      <c r="U507" s="1742" t="s">
        <v>2381</v>
      </c>
      <c r="V507" s="4933" t="s">
        <v>2381</v>
      </c>
      <c r="W507" s="4932"/>
      <c r="X507" s="4932"/>
      <c r="Y507" s="4932"/>
      <c r="Z507" s="4932"/>
      <c r="AA507" s="4932"/>
      <c r="AB507" s="5373"/>
    </row>
    <row r="508" spans="1:28" outlineLevel="1">
      <c r="A508" s="4931">
        <v>38355</v>
      </c>
      <c r="B508" s="4934">
        <v>3.2506632726680085</v>
      </c>
      <c r="C508" s="4934">
        <v>3.0499999999999901</v>
      </c>
      <c r="D508" s="5342"/>
      <c r="E508" s="4934">
        <v>3.31</v>
      </c>
      <c r="F508" s="4934">
        <v>0.34378105762812422</v>
      </c>
      <c r="G508" s="4934">
        <v>0.38</v>
      </c>
      <c r="H508" s="4934" t="s">
        <v>2380</v>
      </c>
      <c r="I508" s="4932">
        <v>3.3125</v>
      </c>
      <c r="J508" s="4932">
        <v>4</v>
      </c>
      <c r="K508" s="5369"/>
      <c r="L508" s="5370">
        <v>0</v>
      </c>
      <c r="M508" s="5370">
        <v>0</v>
      </c>
      <c r="N508" s="5371"/>
      <c r="O508" s="4932" t="s">
        <v>1335</v>
      </c>
      <c r="P508" s="4932" t="s">
        <v>1335</v>
      </c>
      <c r="Q508" s="4934">
        <v>2.16</v>
      </c>
      <c r="R508" s="4935">
        <v>190.5</v>
      </c>
      <c r="S508" s="4932">
        <v>2.3199999999999901</v>
      </c>
      <c r="T508" s="4933">
        <v>258.99</v>
      </c>
      <c r="U508" s="1742" t="s">
        <v>2381</v>
      </c>
      <c r="V508" s="4933" t="s">
        <v>2381</v>
      </c>
      <c r="W508" s="4932"/>
      <c r="X508" s="4932"/>
      <c r="Y508" s="4932"/>
      <c r="Z508" s="4932"/>
      <c r="AA508" s="4932"/>
      <c r="AB508" s="5373"/>
    </row>
    <row r="509" spans="1:28" outlineLevel="1">
      <c r="A509" s="4931">
        <v>38356</v>
      </c>
      <c r="B509" s="4934">
        <v>3.2904764588261886</v>
      </c>
      <c r="C509" s="4934">
        <v>2.99</v>
      </c>
      <c r="D509" s="5342"/>
      <c r="E509" s="4934">
        <v>3.37</v>
      </c>
      <c r="F509" s="4934">
        <v>0.44798864039758568</v>
      </c>
      <c r="G509" s="4934">
        <v>0.35999999999999899</v>
      </c>
      <c r="H509" s="4934">
        <v>0.52</v>
      </c>
      <c r="I509" s="4932">
        <v>3.1875</v>
      </c>
      <c r="J509" s="4932">
        <v>3.875</v>
      </c>
      <c r="K509" s="5369"/>
      <c r="L509" s="5370">
        <v>0</v>
      </c>
      <c r="M509" s="5370">
        <v>0</v>
      </c>
      <c r="N509" s="5371"/>
      <c r="O509" s="4932" t="s">
        <v>1335</v>
      </c>
      <c r="P509" s="4932" t="s">
        <v>1335</v>
      </c>
      <c r="Q509" s="4934">
        <v>2.1099999999999901</v>
      </c>
      <c r="R509" s="4935">
        <v>182.3</v>
      </c>
      <c r="S509" s="4932">
        <v>2.23</v>
      </c>
      <c r="T509" s="4933">
        <v>222.17400000000001</v>
      </c>
      <c r="U509" s="1742" t="s">
        <v>2381</v>
      </c>
      <c r="V509" s="4933" t="s">
        <v>2381</v>
      </c>
      <c r="W509" s="4932"/>
      <c r="X509" s="4932"/>
      <c r="Y509" s="4932"/>
      <c r="Z509" s="4932"/>
      <c r="AA509" s="4932"/>
      <c r="AB509" s="1742">
        <v>3.4799000000000002</v>
      </c>
    </row>
    <row r="510" spans="1:28" outlineLevel="1">
      <c r="A510" s="4931">
        <v>38357</v>
      </c>
      <c r="B510" s="4934">
        <v>3.0031442602720428</v>
      </c>
      <c r="C510" s="4934">
        <v>3.00999999999999</v>
      </c>
      <c r="D510" s="5342"/>
      <c r="E510" s="4934">
        <v>2.96</v>
      </c>
      <c r="F510" s="4934">
        <v>0.27732008900190702</v>
      </c>
      <c r="G510" s="4934">
        <v>0.33</v>
      </c>
      <c r="H510" s="4934">
        <v>0.2</v>
      </c>
      <c r="I510" s="4932">
        <v>2.875</v>
      </c>
      <c r="J510" s="4932">
        <v>3.8125</v>
      </c>
      <c r="K510" s="5369"/>
      <c r="L510" s="5370">
        <v>0</v>
      </c>
      <c r="M510" s="5370">
        <v>0</v>
      </c>
      <c r="N510" s="5371"/>
      <c r="O510" s="4932" t="s">
        <v>1335</v>
      </c>
      <c r="P510" s="4932" t="s">
        <v>1335</v>
      </c>
      <c r="Q510" s="4934">
        <v>2.08</v>
      </c>
      <c r="R510" s="4935">
        <v>176.8</v>
      </c>
      <c r="S510" s="4932">
        <v>2.21</v>
      </c>
      <c r="T510" s="4933">
        <v>244.97</v>
      </c>
      <c r="U510" s="1742" t="s">
        <v>2381</v>
      </c>
      <c r="V510" s="4933" t="s">
        <v>2381</v>
      </c>
      <c r="W510" s="4932"/>
      <c r="X510" s="4932"/>
      <c r="Y510" s="4932"/>
      <c r="Z510" s="4932"/>
      <c r="AA510" s="4932"/>
      <c r="AB510" s="5373"/>
    </row>
    <row r="511" spans="1:28" outlineLevel="1">
      <c r="A511" s="4931">
        <v>38358</v>
      </c>
      <c r="B511" s="4934">
        <v>2.8944192134930939</v>
      </c>
      <c r="C511" s="4934">
        <v>3.04</v>
      </c>
      <c r="D511" s="5342"/>
      <c r="E511" s="4934">
        <v>2.85</v>
      </c>
      <c r="F511" s="4934">
        <v>0.40303889056376185</v>
      </c>
      <c r="G511" s="4934">
        <v>0.40999999999999898</v>
      </c>
      <c r="H511" s="4934">
        <v>0.2</v>
      </c>
      <c r="I511" s="4932">
        <v>2.75</v>
      </c>
      <c r="J511" s="4932">
        <v>3.5625</v>
      </c>
      <c r="K511" s="5369"/>
      <c r="L511" s="5370">
        <v>0</v>
      </c>
      <c r="M511" s="5370">
        <v>0</v>
      </c>
      <c r="N511" s="5371"/>
      <c r="O511" s="4932" t="s">
        <v>1335</v>
      </c>
      <c r="P511" s="4932" t="s">
        <v>1335</v>
      </c>
      <c r="Q511" s="4934">
        <v>2.1099999999999901</v>
      </c>
      <c r="R511" s="4935">
        <v>167.8</v>
      </c>
      <c r="S511" s="4932">
        <v>2.1499999999999901</v>
      </c>
      <c r="T511" s="4933">
        <v>225.304</v>
      </c>
      <c r="U511" s="1742" t="s">
        <v>2381</v>
      </c>
      <c r="V511" s="4933" t="s">
        <v>2381</v>
      </c>
      <c r="W511" s="4932"/>
      <c r="X511" s="4932"/>
      <c r="Y511" s="4932"/>
      <c r="Z511" s="4932"/>
      <c r="AA511" s="4932"/>
      <c r="AB511" s="5373"/>
    </row>
    <row r="512" spans="1:28" outlineLevel="1">
      <c r="A512" s="4931">
        <v>38359</v>
      </c>
      <c r="B512" s="4934">
        <v>3.2563069778809726</v>
      </c>
      <c r="C512" s="4934">
        <v>2.97</v>
      </c>
      <c r="D512" s="5342"/>
      <c r="E512" s="4934">
        <v>3.41</v>
      </c>
      <c r="F512" s="4934">
        <v>0.24738255033557038</v>
      </c>
      <c r="G512" s="4934">
        <v>0.32</v>
      </c>
      <c r="H512" s="4934">
        <v>0.1</v>
      </c>
      <c r="I512" s="4932">
        <v>3.4375</v>
      </c>
      <c r="J512" s="4932">
        <v>3.5</v>
      </c>
      <c r="K512" s="5369"/>
      <c r="L512" s="5370">
        <v>0</v>
      </c>
      <c r="M512" s="5370">
        <v>0</v>
      </c>
      <c r="N512" s="5371"/>
      <c r="O512" s="4932" t="s">
        <v>1335</v>
      </c>
      <c r="P512" s="4932" t="s">
        <v>1335</v>
      </c>
      <c r="Q512" s="4934">
        <v>2.0699999999999901</v>
      </c>
      <c r="R512" s="4935">
        <v>73.3</v>
      </c>
      <c r="S512" s="4932">
        <v>2.2200000000000002</v>
      </c>
      <c r="T512" s="4933">
        <v>106.696</v>
      </c>
      <c r="U512" s="1742" t="s">
        <v>2381</v>
      </c>
      <c r="V512" s="4933" t="s">
        <v>2381</v>
      </c>
      <c r="W512" s="4932"/>
      <c r="X512" s="4932"/>
      <c r="Y512" s="4932"/>
      <c r="Z512" s="4932"/>
      <c r="AA512" s="4932"/>
      <c r="AB512" s="1742"/>
    </row>
    <row r="513" spans="1:28" outlineLevel="1">
      <c r="A513" s="4931">
        <v>38362</v>
      </c>
      <c r="B513" s="4934">
        <v>2.9790940677593536</v>
      </c>
      <c r="C513" s="4934">
        <v>2.8799999999999901</v>
      </c>
      <c r="D513" s="5342"/>
      <c r="E513" s="4934">
        <v>3.06</v>
      </c>
      <c r="F513" s="4934">
        <v>0.23128081145931798</v>
      </c>
      <c r="G513" s="4934">
        <v>0.34</v>
      </c>
      <c r="H513" s="4934">
        <v>0.2</v>
      </c>
      <c r="I513" s="4932">
        <v>2.9375</v>
      </c>
      <c r="J513" s="4932">
        <v>3.5</v>
      </c>
      <c r="K513" s="5369"/>
      <c r="L513" s="5370">
        <v>0</v>
      </c>
      <c r="M513" s="5370">
        <v>0</v>
      </c>
      <c r="N513" s="5371"/>
      <c r="O513" s="4932" t="s">
        <v>1335</v>
      </c>
      <c r="P513" s="4932" t="s">
        <v>1335</v>
      </c>
      <c r="Q513" s="4934">
        <v>2.1899999999999902</v>
      </c>
      <c r="R513" s="4935">
        <v>94.8</v>
      </c>
      <c r="S513" s="4932">
        <v>2.3199999999999901</v>
      </c>
      <c r="T513" s="4933">
        <v>119.54600000000001</v>
      </c>
      <c r="U513" s="1742" t="s">
        <v>2381</v>
      </c>
      <c r="V513" s="4933" t="s">
        <v>2381</v>
      </c>
      <c r="W513" s="4932"/>
      <c r="X513" s="4932"/>
      <c r="Y513" s="4932"/>
      <c r="Z513" s="4932"/>
      <c r="AA513" s="4932"/>
      <c r="AB513" s="1742"/>
    </row>
    <row r="514" spans="1:28" outlineLevel="1">
      <c r="A514" s="4931">
        <v>38363</v>
      </c>
      <c r="B514" s="4934">
        <v>3.1012817962854209</v>
      </c>
      <c r="C514" s="4934">
        <v>2.96</v>
      </c>
      <c r="D514" s="5342"/>
      <c r="E514" s="4934">
        <v>3.1099999999999901</v>
      </c>
      <c r="F514" s="4934">
        <v>0.36765042199836545</v>
      </c>
      <c r="G514" s="4934">
        <v>0.40999999999999898</v>
      </c>
      <c r="H514" s="4934" t="s">
        <v>2380</v>
      </c>
      <c r="I514" s="4932">
        <v>2.8125</v>
      </c>
      <c r="J514" s="4932">
        <v>3.0625</v>
      </c>
      <c r="K514" s="5369"/>
      <c r="L514" s="5370">
        <v>0</v>
      </c>
      <c r="M514" s="5370">
        <v>0</v>
      </c>
      <c r="N514" s="5371"/>
      <c r="O514" s="4932" t="s">
        <v>1335</v>
      </c>
      <c r="P514" s="4932" t="s">
        <v>1335</v>
      </c>
      <c r="Q514" s="4934">
        <v>2.2000000000000002</v>
      </c>
      <c r="R514" s="4935">
        <v>107.1</v>
      </c>
      <c r="S514" s="4932">
        <v>2.3399999999999901</v>
      </c>
      <c r="T514" s="4933">
        <v>123.57599999999999</v>
      </c>
      <c r="U514" s="1742" t="s">
        <v>2381</v>
      </c>
      <c r="V514" s="4933" t="s">
        <v>2381</v>
      </c>
      <c r="W514" s="4932"/>
      <c r="X514" s="4932"/>
      <c r="Y514" s="4932"/>
      <c r="Z514" s="4932"/>
      <c r="AA514" s="4932"/>
      <c r="AB514" s="1742">
        <v>3.43</v>
      </c>
    </row>
    <row r="515" spans="1:28" outlineLevel="1">
      <c r="A515" s="4931">
        <v>38364</v>
      </c>
      <c r="B515" s="4934">
        <v>2.5955782811237182</v>
      </c>
      <c r="C515" s="4934">
        <v>2.9199999999999902</v>
      </c>
      <c r="D515" s="5342"/>
      <c r="E515" s="4934">
        <v>2.4500000000000002</v>
      </c>
      <c r="F515" s="4934">
        <v>0.1895884359560058</v>
      </c>
      <c r="G515" s="4934">
        <v>0.35999999999999899</v>
      </c>
      <c r="H515" s="4934">
        <v>0.14000000000000001</v>
      </c>
      <c r="I515" s="4932">
        <v>2.4375</v>
      </c>
      <c r="J515" s="4932">
        <v>3.0625</v>
      </c>
      <c r="K515" s="5369"/>
      <c r="L515" s="5370">
        <v>0</v>
      </c>
      <c r="M515" s="5370">
        <v>0</v>
      </c>
      <c r="N515" s="5371"/>
      <c r="O515" s="4932" t="s">
        <v>1335</v>
      </c>
      <c r="P515" s="4932" t="s">
        <v>1335</v>
      </c>
      <c r="Q515" s="4934">
        <v>2.14</v>
      </c>
      <c r="R515" s="4935">
        <v>150.5</v>
      </c>
      <c r="S515" s="4932">
        <v>2.25</v>
      </c>
      <c r="T515" s="4933">
        <v>185.44200000000001</v>
      </c>
      <c r="U515" s="1742" t="s">
        <v>2381</v>
      </c>
      <c r="V515" s="4933" t="s">
        <v>2381</v>
      </c>
      <c r="W515" s="4932"/>
      <c r="X515" s="4932"/>
      <c r="Y515" s="4932"/>
      <c r="Z515" s="4932"/>
      <c r="AA515" s="4932"/>
      <c r="AB515" s="1742"/>
    </row>
    <row r="516" spans="1:28" outlineLevel="1">
      <c r="A516" s="4931">
        <v>38365</v>
      </c>
      <c r="B516" s="4934">
        <v>2.8132732463247327</v>
      </c>
      <c r="C516" s="4934">
        <v>2.98</v>
      </c>
      <c r="D516" s="5342"/>
      <c r="E516" s="4934">
        <v>2.71</v>
      </c>
      <c r="F516" s="4934">
        <v>0.34938128210855485</v>
      </c>
      <c r="G516" s="4934">
        <v>0.34</v>
      </c>
      <c r="H516" s="4934" t="s">
        <v>2380</v>
      </c>
      <c r="I516" s="4932">
        <v>2.625</v>
      </c>
      <c r="J516" s="4932">
        <v>2.8125</v>
      </c>
      <c r="K516" s="5369"/>
      <c r="L516" s="5370">
        <v>0</v>
      </c>
      <c r="M516" s="5370">
        <v>0</v>
      </c>
      <c r="N516" s="5371"/>
      <c r="O516" s="4932" t="s">
        <v>1335</v>
      </c>
      <c r="P516" s="4932" t="s">
        <v>1335</v>
      </c>
      <c r="Q516" s="4934">
        <v>2.0699999999999901</v>
      </c>
      <c r="R516" s="4935">
        <v>167</v>
      </c>
      <c r="S516" s="4932">
        <v>2.1899999999999902</v>
      </c>
      <c r="T516" s="4933">
        <v>204.435</v>
      </c>
      <c r="U516" s="1742" t="s">
        <v>2381</v>
      </c>
      <c r="V516" s="4933" t="s">
        <v>2381</v>
      </c>
      <c r="W516" s="4932"/>
      <c r="X516" s="4932"/>
      <c r="Y516" s="4932"/>
      <c r="Z516" s="4932"/>
      <c r="AA516" s="4932"/>
      <c r="AB516" s="1742"/>
    </row>
    <row r="517" spans="1:28" outlineLevel="1">
      <c r="A517" s="4931">
        <v>38366</v>
      </c>
      <c r="B517" s="4934">
        <v>2.7934272788545988</v>
      </c>
      <c r="C517" s="4934">
        <v>2.93</v>
      </c>
      <c r="D517" s="5342"/>
      <c r="E517" s="4934">
        <v>2.7</v>
      </c>
      <c r="F517" s="4934">
        <v>0.3281215846994528</v>
      </c>
      <c r="G517" s="4934">
        <v>0.34999999999999898</v>
      </c>
      <c r="H517" s="4934" t="s">
        <v>2380</v>
      </c>
      <c r="I517" s="4932">
        <v>2.6875</v>
      </c>
      <c r="J517" s="4932">
        <v>3.0625</v>
      </c>
      <c r="K517" s="5369"/>
      <c r="L517" s="5370">
        <v>0</v>
      </c>
      <c r="M517" s="5370">
        <v>0</v>
      </c>
      <c r="N517" s="5371"/>
      <c r="O517" s="4932" t="s">
        <v>1335</v>
      </c>
      <c r="P517" s="4932" t="s">
        <v>1335</v>
      </c>
      <c r="Q517" s="4934">
        <v>2.0699999999999901</v>
      </c>
      <c r="R517" s="4935">
        <v>159</v>
      </c>
      <c r="S517" s="4932">
        <v>2.2000000000000002</v>
      </c>
      <c r="T517" s="4933">
        <v>201.13</v>
      </c>
      <c r="U517" s="1742" t="s">
        <v>2381</v>
      </c>
      <c r="V517" s="4933" t="s">
        <v>2381</v>
      </c>
      <c r="W517" s="4932"/>
      <c r="X517" s="4932"/>
      <c r="Y517" s="4932"/>
      <c r="Z517" s="4932"/>
      <c r="AA517" s="4932"/>
      <c r="AB517" s="1742"/>
    </row>
    <row r="518" spans="1:28" outlineLevel="1">
      <c r="A518" s="4931">
        <v>38369</v>
      </c>
      <c r="B518" s="4934">
        <v>2.5905392422824378</v>
      </c>
      <c r="C518" s="4934">
        <v>2.8399999999999901</v>
      </c>
      <c r="D518" s="5342"/>
      <c r="E518" s="4934">
        <v>2.4300000000000002</v>
      </c>
      <c r="F518" s="4934">
        <v>0.30866134077267721</v>
      </c>
      <c r="G518" s="4934">
        <v>0.33</v>
      </c>
      <c r="H518" s="4934">
        <v>0.2</v>
      </c>
      <c r="I518" s="4932">
        <v>2.5625</v>
      </c>
      <c r="J518" s="4932">
        <v>2.9375</v>
      </c>
      <c r="K518" s="5369"/>
      <c r="L518" s="5370">
        <v>0</v>
      </c>
      <c r="M518" s="5370">
        <v>0</v>
      </c>
      <c r="N518" s="5371"/>
      <c r="O518" s="4932" t="s">
        <v>1335</v>
      </c>
      <c r="P518" s="4932" t="s">
        <v>1335</v>
      </c>
      <c r="Q518" s="4934">
        <v>2.27</v>
      </c>
      <c r="R518" s="4935">
        <v>213.5</v>
      </c>
      <c r="S518" s="4932">
        <v>2.3799999999999901</v>
      </c>
      <c r="T518" s="4933">
        <v>335.46800000000002</v>
      </c>
      <c r="U518" s="1742" t="s">
        <v>2381</v>
      </c>
      <c r="V518" s="4933" t="s">
        <v>2381</v>
      </c>
      <c r="W518" s="4932"/>
      <c r="X518" s="4932"/>
      <c r="Y518" s="4932"/>
      <c r="Z518" s="4932"/>
      <c r="AA518" s="4932"/>
      <c r="AB518" s="1742"/>
    </row>
    <row r="519" spans="1:28" outlineLevel="1">
      <c r="A519" s="4931">
        <v>38370</v>
      </c>
      <c r="B519" s="4934">
        <v>2.87534363568333</v>
      </c>
      <c r="C519" s="4934">
        <v>2.87</v>
      </c>
      <c r="D519" s="5342"/>
      <c r="E519" s="4934">
        <v>2.81</v>
      </c>
      <c r="F519" s="4934">
        <v>0.28211301799916244</v>
      </c>
      <c r="G519" s="4934">
        <v>0.35999999999999899</v>
      </c>
      <c r="H519" s="4934">
        <v>0.14000000000000001</v>
      </c>
      <c r="I519" s="4932">
        <v>2.875</v>
      </c>
      <c r="J519" s="4932">
        <v>3.0625</v>
      </c>
      <c r="K519" s="5369"/>
      <c r="L519" s="5370">
        <v>0</v>
      </c>
      <c r="M519" s="5370">
        <v>0</v>
      </c>
      <c r="N519" s="5371"/>
      <c r="O519" s="4932" t="s">
        <v>1335</v>
      </c>
      <c r="P519" s="4932" t="s">
        <v>1335</v>
      </c>
      <c r="Q519" s="4934">
        <v>2.06</v>
      </c>
      <c r="R519" s="4935">
        <v>194.9</v>
      </c>
      <c r="S519" s="4932">
        <v>2.1499999999999901</v>
      </c>
      <c r="T519" s="4933">
        <v>286.26900000000001</v>
      </c>
      <c r="U519" s="1742" t="s">
        <v>2381</v>
      </c>
      <c r="V519" s="4933" t="s">
        <v>2381</v>
      </c>
      <c r="W519" s="4932"/>
      <c r="X519" s="4932"/>
      <c r="Y519" s="4932"/>
      <c r="Z519" s="4932"/>
      <c r="AA519" s="4932">
        <v>2.4</v>
      </c>
      <c r="AB519" s="1742">
        <v>3.3872</v>
      </c>
    </row>
    <row r="520" spans="1:28" outlineLevel="1">
      <c r="A520" s="4931">
        <v>38371</v>
      </c>
      <c r="B520" s="4934">
        <v>2.8063442573908741</v>
      </c>
      <c r="C520" s="4934">
        <v>2.89</v>
      </c>
      <c r="D520" s="5342"/>
      <c r="E520" s="4934">
        <v>2.6499999999999901</v>
      </c>
      <c r="F520" s="4934">
        <v>0.53244252002597969</v>
      </c>
      <c r="G520" s="4934">
        <v>0.37</v>
      </c>
      <c r="H520" s="4934">
        <v>0.65</v>
      </c>
      <c r="I520" s="4932">
        <v>2.6875</v>
      </c>
      <c r="J520" s="4932">
        <v>3.125</v>
      </c>
      <c r="K520" s="5369"/>
      <c r="L520" s="5370">
        <v>0</v>
      </c>
      <c r="M520" s="5370">
        <v>0</v>
      </c>
      <c r="N520" s="5371"/>
      <c r="O520" s="4932" t="s">
        <v>1335</v>
      </c>
      <c r="P520" s="4932" t="s">
        <v>1335</v>
      </c>
      <c r="Q520" s="4934">
        <v>2</v>
      </c>
      <c r="R520" s="4935">
        <v>200.5</v>
      </c>
      <c r="S520" s="4932">
        <v>2.0699999999999901</v>
      </c>
      <c r="T520" s="4933">
        <v>274.87299999999999</v>
      </c>
      <c r="U520" s="1742" t="s">
        <v>2381</v>
      </c>
      <c r="V520" s="4933" t="s">
        <v>2381</v>
      </c>
      <c r="W520" s="4932"/>
      <c r="X520" s="4932"/>
      <c r="Y520" s="4932"/>
      <c r="Z520" s="4932"/>
      <c r="AA520" s="4932"/>
      <c r="AB520" s="1742"/>
    </row>
    <row r="521" spans="1:28" outlineLevel="1">
      <c r="A521" s="4931">
        <v>38372</v>
      </c>
      <c r="B521" s="4934">
        <v>2.8173706966487195</v>
      </c>
      <c r="C521" s="4934">
        <v>2.91</v>
      </c>
      <c r="D521" s="5342"/>
      <c r="E521" s="4934">
        <v>2.75999999999999</v>
      </c>
      <c r="F521" s="4934">
        <v>0.27312445721157008</v>
      </c>
      <c r="G521" s="4934">
        <v>0.29999999999999899</v>
      </c>
      <c r="H521" s="4934">
        <v>0.2</v>
      </c>
      <c r="I521" s="4932">
        <v>2.75</v>
      </c>
      <c r="J521" s="4932">
        <v>3.0625</v>
      </c>
      <c r="K521" s="5369"/>
      <c r="L521" s="5370">
        <v>0</v>
      </c>
      <c r="M521" s="5370">
        <v>0</v>
      </c>
      <c r="N521" s="5371"/>
      <c r="O521" s="4932" t="s">
        <v>1335</v>
      </c>
      <c r="P521" s="4932" t="s">
        <v>1335</v>
      </c>
      <c r="Q521" s="4934">
        <v>2.1499999999999901</v>
      </c>
      <c r="R521" s="4935">
        <v>219</v>
      </c>
      <c r="S521" s="4932">
        <v>2.1699999999999902</v>
      </c>
      <c r="T521" s="4933">
        <v>314.82799999999997</v>
      </c>
      <c r="U521" s="1742" t="s">
        <v>2381</v>
      </c>
      <c r="V521" s="4933" t="s">
        <v>2381</v>
      </c>
      <c r="W521" s="4932"/>
      <c r="X521" s="4932"/>
      <c r="Y521" s="4932"/>
      <c r="Z521" s="4932"/>
      <c r="AA521" s="4932"/>
      <c r="AB521" s="1742"/>
    </row>
    <row r="522" spans="1:28" outlineLevel="1">
      <c r="A522" s="4931">
        <v>38373</v>
      </c>
      <c r="B522" s="4934">
        <v>2.4745497077130301</v>
      </c>
      <c r="C522" s="4934">
        <v>2.85</v>
      </c>
      <c r="D522" s="5342"/>
      <c r="E522" s="4934">
        <v>2.25</v>
      </c>
      <c r="F522" s="4934">
        <v>0.28469667745146821</v>
      </c>
      <c r="G522" s="4934">
        <v>0.34</v>
      </c>
      <c r="H522" s="4934">
        <v>0.22</v>
      </c>
      <c r="I522" s="4932">
        <v>2.1875</v>
      </c>
      <c r="J522" s="4932">
        <v>3.125</v>
      </c>
      <c r="K522" s="5369"/>
      <c r="L522" s="5370">
        <v>0</v>
      </c>
      <c r="M522" s="5370">
        <v>0</v>
      </c>
      <c r="N522" s="5371"/>
      <c r="O522" s="4932" t="s">
        <v>1335</v>
      </c>
      <c r="P522" s="4932" t="s">
        <v>1335</v>
      </c>
      <c r="Q522" s="4934">
        <v>2.04</v>
      </c>
      <c r="R522" s="4935">
        <v>208.8</v>
      </c>
      <c r="S522" s="4932">
        <v>2.1</v>
      </c>
      <c r="T522" s="4933">
        <v>291.20600000000002</v>
      </c>
      <c r="U522" s="1742" t="s">
        <v>2381</v>
      </c>
      <c r="V522" s="4933" t="s">
        <v>2381</v>
      </c>
      <c r="W522" s="4932"/>
      <c r="X522" s="4932"/>
      <c r="Y522" s="4932"/>
      <c r="Z522" s="4932"/>
      <c r="AA522" s="4932"/>
      <c r="AB522" s="1742"/>
    </row>
    <row r="523" spans="1:28" outlineLevel="1">
      <c r="A523" s="4931">
        <v>38376</v>
      </c>
      <c r="B523" s="4934">
        <v>2.7873537094796759</v>
      </c>
      <c r="C523" s="4934">
        <v>2.8599999999999901</v>
      </c>
      <c r="D523" s="5342"/>
      <c r="E523" s="4934">
        <v>2.74</v>
      </c>
      <c r="F523" s="4934">
        <v>0.1713654880794814</v>
      </c>
      <c r="G523" s="4934">
        <v>0.35999999999999899</v>
      </c>
      <c r="H523" s="4934">
        <v>0.13</v>
      </c>
      <c r="I523" s="4932">
        <v>2.75</v>
      </c>
      <c r="J523" s="4932">
        <v>3.0625</v>
      </c>
      <c r="K523" s="5369"/>
      <c r="L523" s="5370">
        <v>0</v>
      </c>
      <c r="M523" s="5370">
        <v>0</v>
      </c>
      <c r="N523" s="5371"/>
      <c r="O523" s="4932" t="s">
        <v>1335</v>
      </c>
      <c r="P523" s="4932" t="s">
        <v>1335</v>
      </c>
      <c r="Q523" s="4934">
        <v>2.04</v>
      </c>
      <c r="R523" s="4935">
        <v>263.3</v>
      </c>
      <c r="S523" s="4932">
        <v>2.12</v>
      </c>
      <c r="T523" s="4933">
        <v>369.18700000000001</v>
      </c>
      <c r="U523" s="1742" t="s">
        <v>2381</v>
      </c>
      <c r="V523" s="4933" t="s">
        <v>2381</v>
      </c>
      <c r="W523" s="4932"/>
      <c r="X523" s="4932"/>
      <c r="Y523" s="4932"/>
      <c r="Z523" s="4932"/>
      <c r="AA523" s="4932"/>
      <c r="AB523" s="1742"/>
    </row>
    <row r="524" spans="1:28" outlineLevel="1">
      <c r="A524" s="4931">
        <v>38377</v>
      </c>
      <c r="B524" s="4934">
        <v>2.8996399681429108</v>
      </c>
      <c r="C524" s="4934">
        <v>2.9199999999999902</v>
      </c>
      <c r="D524" s="5342"/>
      <c r="E524" s="4934">
        <v>2.8399999999999901</v>
      </c>
      <c r="F524" s="4934">
        <v>0.62413887619917774</v>
      </c>
      <c r="G524" s="4934">
        <v>0.46</v>
      </c>
      <c r="H524" s="4934">
        <v>0.8</v>
      </c>
      <c r="I524" s="4932">
        <v>2.8125</v>
      </c>
      <c r="J524" s="4932">
        <v>3.0625</v>
      </c>
      <c r="K524" s="5369"/>
      <c r="L524" s="5370">
        <v>0</v>
      </c>
      <c r="M524" s="5370">
        <v>0</v>
      </c>
      <c r="N524" s="5371"/>
      <c r="O524" s="4932" t="s">
        <v>1335</v>
      </c>
      <c r="P524" s="4932" t="s">
        <v>1335</v>
      </c>
      <c r="Q524" s="4934">
        <v>2.1299999999999901</v>
      </c>
      <c r="R524" s="4935">
        <v>359.9</v>
      </c>
      <c r="S524" s="4932">
        <v>2.1499999999999901</v>
      </c>
      <c r="T524" s="4933">
        <v>449.64600000000002</v>
      </c>
      <c r="U524" s="1742" t="s">
        <v>2381</v>
      </c>
      <c r="V524" s="4933" t="s">
        <v>2381</v>
      </c>
      <c r="W524" s="4932"/>
      <c r="X524" s="4932"/>
      <c r="Y524" s="4932"/>
      <c r="Z524" s="4932"/>
      <c r="AA524" s="4932">
        <v>2.3658000000000001</v>
      </c>
      <c r="AB524" s="1742">
        <v>3.2940999999999998</v>
      </c>
    </row>
    <row r="525" spans="1:28" outlineLevel="1">
      <c r="A525" s="4931">
        <v>38378</v>
      </c>
      <c r="B525" s="4934">
        <v>2.7069153334531708</v>
      </c>
      <c r="C525" s="4934">
        <v>2.8799999999999901</v>
      </c>
      <c r="D525" s="5342"/>
      <c r="E525" s="4934">
        <v>2.54</v>
      </c>
      <c r="F525" s="4934">
        <v>0.24067381355717909</v>
      </c>
      <c r="G525" s="4934">
        <v>0.35999999999999899</v>
      </c>
      <c r="H525" s="4934">
        <v>0.2</v>
      </c>
      <c r="I525" s="4932">
        <v>2.5625</v>
      </c>
      <c r="J525" s="4932">
        <v>2.8125</v>
      </c>
      <c r="K525" s="5369"/>
      <c r="L525" s="5370">
        <v>0</v>
      </c>
      <c r="M525" s="5370">
        <v>0</v>
      </c>
      <c r="N525" s="5371"/>
      <c r="O525" s="4932" t="s">
        <v>1335</v>
      </c>
      <c r="P525" s="4932" t="s">
        <v>1335</v>
      </c>
      <c r="Q525" s="4934">
        <v>2.0899999999999901</v>
      </c>
      <c r="R525" s="4935">
        <v>267.10000000000002</v>
      </c>
      <c r="S525" s="4932">
        <v>2.1299999999999901</v>
      </c>
      <c r="T525" s="4933">
        <v>349.64</v>
      </c>
      <c r="U525" s="1742" t="s">
        <v>2381</v>
      </c>
      <c r="V525" s="4933" t="s">
        <v>2381</v>
      </c>
      <c r="W525" s="4932"/>
      <c r="X525" s="4932"/>
      <c r="Y525" s="4932"/>
      <c r="Z525" s="4932"/>
      <c r="AA525" s="4932"/>
      <c r="AB525" s="1742"/>
    </row>
    <row r="526" spans="1:28" outlineLevel="1">
      <c r="A526" s="4931">
        <v>38379</v>
      </c>
      <c r="B526" s="4934">
        <v>2.9322783418482734</v>
      </c>
      <c r="C526" s="4934">
        <v>2.9199999999999902</v>
      </c>
      <c r="D526" s="5342"/>
      <c r="E526" s="4934">
        <v>2.9199999999999902</v>
      </c>
      <c r="F526" s="4934">
        <v>0.33335476826013044</v>
      </c>
      <c r="G526" s="4934">
        <v>0.46999999999999897</v>
      </c>
      <c r="H526" s="4934">
        <v>0.2</v>
      </c>
      <c r="I526" s="4932">
        <v>3</v>
      </c>
      <c r="J526" s="4932">
        <v>3.0625</v>
      </c>
      <c r="K526" s="5369"/>
      <c r="L526" s="5370">
        <v>0</v>
      </c>
      <c r="M526" s="5370">
        <v>0</v>
      </c>
      <c r="N526" s="5371"/>
      <c r="O526" s="4932" t="s">
        <v>1335</v>
      </c>
      <c r="P526" s="4932" t="s">
        <v>1335</v>
      </c>
      <c r="Q526" s="4934">
        <v>2.1499999999999901</v>
      </c>
      <c r="R526" s="4935">
        <v>341.6</v>
      </c>
      <c r="S526" s="4932">
        <v>2.1899999999999902</v>
      </c>
      <c r="T526" s="4933">
        <v>418.76299999999998</v>
      </c>
      <c r="U526" s="1742" t="s">
        <v>2381</v>
      </c>
      <c r="V526" s="4933" t="s">
        <v>2381</v>
      </c>
      <c r="W526" s="4932"/>
      <c r="X526" s="4932"/>
      <c r="Y526" s="4932"/>
      <c r="Z526" s="4932"/>
      <c r="AA526" s="4932"/>
      <c r="AB526" s="1742"/>
    </row>
    <row r="527" spans="1:28" outlineLevel="1">
      <c r="A527" s="4931">
        <v>38380</v>
      </c>
      <c r="B527" s="5374">
        <v>2.6949619090096668</v>
      </c>
      <c r="C527" s="4934">
        <v>2.81</v>
      </c>
      <c r="D527" s="5342"/>
      <c r="E527" s="5374">
        <v>2.66</v>
      </c>
      <c r="F527" s="5374">
        <v>0.22674253253383334</v>
      </c>
      <c r="G527" s="5374">
        <v>0.33</v>
      </c>
      <c r="H527" s="5374">
        <v>0.2</v>
      </c>
      <c r="I527" s="4932">
        <v>2.6875</v>
      </c>
      <c r="J527" s="4932">
        <v>3.0625</v>
      </c>
      <c r="K527" s="5369"/>
      <c r="L527" s="5370">
        <v>0</v>
      </c>
      <c r="M527" s="5370">
        <v>0</v>
      </c>
      <c r="N527" s="5371"/>
      <c r="O527" s="4932" t="s">
        <v>1335</v>
      </c>
      <c r="P527" s="4932" t="s">
        <v>1335</v>
      </c>
      <c r="Q527" s="5374">
        <v>2.06</v>
      </c>
      <c r="R527" s="5375">
        <v>257.8</v>
      </c>
      <c r="S527" s="5374">
        <v>2.1299999999999901</v>
      </c>
      <c r="T527" s="5375">
        <v>359.49299999999999</v>
      </c>
      <c r="U527" s="1743" t="s">
        <v>2381</v>
      </c>
      <c r="V527" s="5375" t="s">
        <v>2381</v>
      </c>
      <c r="W527" s="5374"/>
      <c r="X527" s="5374"/>
      <c r="Y527" s="5374"/>
      <c r="Z527" s="5376"/>
      <c r="AA527" s="5377"/>
      <c r="AB527" s="5378"/>
    </row>
    <row r="528" spans="1:28">
      <c r="A528" s="4931">
        <v>38383</v>
      </c>
      <c r="B528" s="4934">
        <v>2.6280201437594037</v>
      </c>
      <c r="C528" s="4934">
        <v>2.6499999999999901</v>
      </c>
      <c r="D528" s="5342"/>
      <c r="E528" s="4934">
        <v>2.6</v>
      </c>
      <c r="F528" s="4934">
        <v>0.34496166112505899</v>
      </c>
      <c r="G528" s="4934">
        <v>0.33</v>
      </c>
      <c r="H528" s="4934">
        <v>0.40999999999999898</v>
      </c>
      <c r="I528" s="4932">
        <v>2.5</v>
      </c>
      <c r="J528" s="4932">
        <v>2.875</v>
      </c>
      <c r="K528" s="5369"/>
      <c r="L528" s="5370">
        <v>0</v>
      </c>
      <c r="M528" s="5370">
        <v>0</v>
      </c>
      <c r="N528" s="5371"/>
      <c r="O528" s="4932" t="s">
        <v>1335</v>
      </c>
      <c r="P528" s="4932" t="s">
        <v>1335</v>
      </c>
      <c r="Q528" s="4934">
        <v>2.02999999999999</v>
      </c>
      <c r="R528" s="4935">
        <v>196.5</v>
      </c>
      <c r="S528" s="4932">
        <v>2.1099999999999901</v>
      </c>
      <c r="T528" s="4933">
        <v>273.45</v>
      </c>
      <c r="U528" s="1742" t="s">
        <v>2381</v>
      </c>
      <c r="V528" s="4933" t="s">
        <v>2381</v>
      </c>
      <c r="W528" s="4932"/>
      <c r="X528" s="4932"/>
      <c r="Y528" s="4932"/>
      <c r="Z528" s="4932"/>
      <c r="AA528" s="4932"/>
      <c r="AB528" s="1742"/>
    </row>
    <row r="529" spans="1:28" outlineLevel="1">
      <c r="A529" s="4931">
        <v>38384</v>
      </c>
      <c r="B529" s="4934">
        <v>2.8345825346659028</v>
      </c>
      <c r="C529" s="4934">
        <v>2.8999999999999901</v>
      </c>
      <c r="D529" s="5342"/>
      <c r="E529" s="4934">
        <v>2.77</v>
      </c>
      <c r="F529" s="4934">
        <v>0.23291797386616309</v>
      </c>
      <c r="G529" s="4934">
        <v>0.34</v>
      </c>
      <c r="H529" s="4934">
        <v>0.2</v>
      </c>
      <c r="I529" s="4932">
        <v>2.75</v>
      </c>
      <c r="J529" s="4932">
        <v>3</v>
      </c>
      <c r="K529" s="5369"/>
      <c r="L529" s="5370">
        <v>0</v>
      </c>
      <c r="M529" s="5370">
        <v>0</v>
      </c>
      <c r="N529" s="5371"/>
      <c r="O529" s="4932" t="s">
        <v>1335</v>
      </c>
      <c r="P529" s="4932" t="s">
        <v>1335</v>
      </c>
      <c r="Q529" s="4934">
        <v>2.0699999999999901</v>
      </c>
      <c r="R529" s="4935">
        <v>237.8</v>
      </c>
      <c r="S529" s="4932">
        <v>2.12</v>
      </c>
      <c r="T529" s="4933">
        <v>301.25</v>
      </c>
      <c r="U529" s="1742" t="s">
        <v>2381</v>
      </c>
      <c r="V529" s="4933" t="s">
        <v>2381</v>
      </c>
      <c r="W529" s="4932"/>
      <c r="X529" s="4932"/>
      <c r="Y529" s="4932"/>
      <c r="Z529" s="4932"/>
      <c r="AA529" s="4932">
        <v>2.25</v>
      </c>
      <c r="AB529" s="1742">
        <v>3.1168</v>
      </c>
    </row>
    <row r="530" spans="1:28" outlineLevel="1">
      <c r="A530" s="4931">
        <v>38385</v>
      </c>
      <c r="B530" s="4934">
        <v>2.8096621346545203</v>
      </c>
      <c r="C530" s="4934">
        <v>2.8999999999999901</v>
      </c>
      <c r="D530" s="5342"/>
      <c r="E530" s="4934">
        <v>2.6899999999999902</v>
      </c>
      <c r="F530" s="4934">
        <v>0.5526438556227824</v>
      </c>
      <c r="G530" s="4934">
        <v>0.34999999999999898</v>
      </c>
      <c r="H530" s="4934">
        <v>0.83999999999999897</v>
      </c>
      <c r="I530" s="4932">
        <v>2.625</v>
      </c>
      <c r="J530" s="4932">
        <v>3.0625</v>
      </c>
      <c r="K530" s="5369"/>
      <c r="L530" s="5370">
        <v>0</v>
      </c>
      <c r="M530" s="5370">
        <v>0</v>
      </c>
      <c r="N530" s="5371"/>
      <c r="O530" s="4932" t="s">
        <v>1335</v>
      </c>
      <c r="P530" s="4932" t="s">
        <v>1335</v>
      </c>
      <c r="Q530" s="4934">
        <v>2.1499999999999901</v>
      </c>
      <c r="R530" s="4935">
        <v>213.9</v>
      </c>
      <c r="S530" s="4932">
        <v>2.1899999999999902</v>
      </c>
      <c r="T530" s="4933">
        <v>282.85000000000002</v>
      </c>
      <c r="U530" s="1742" t="s">
        <v>2381</v>
      </c>
      <c r="V530" s="4933" t="s">
        <v>2381</v>
      </c>
      <c r="W530" s="4932"/>
      <c r="X530" s="4932"/>
      <c r="Y530" s="4932"/>
      <c r="Z530" s="4932"/>
      <c r="AA530" s="4932"/>
      <c r="AB530" s="1742"/>
    </row>
    <row r="531" spans="1:28" outlineLevel="1">
      <c r="A531" s="4931">
        <v>38386</v>
      </c>
      <c r="B531" s="4934">
        <v>2.8438357798687655</v>
      </c>
      <c r="C531" s="4934">
        <v>2.89</v>
      </c>
      <c r="D531" s="5342"/>
      <c r="E531" s="4934">
        <v>2.74</v>
      </c>
      <c r="F531" s="4934">
        <v>0.34372000539228842</v>
      </c>
      <c r="G531" s="4934">
        <v>0.34999999999999898</v>
      </c>
      <c r="H531" s="4934">
        <v>0.2</v>
      </c>
      <c r="I531" s="4932">
        <v>2.75</v>
      </c>
      <c r="J531" s="4932">
        <v>2.875</v>
      </c>
      <c r="K531" s="5369"/>
      <c r="L531" s="5370">
        <v>0</v>
      </c>
      <c r="M531" s="5370">
        <v>0</v>
      </c>
      <c r="N531" s="5371"/>
      <c r="O531" s="4932" t="s">
        <v>1335</v>
      </c>
      <c r="P531" s="4932" t="s">
        <v>1335</v>
      </c>
      <c r="Q531" s="4934">
        <v>2.08</v>
      </c>
      <c r="R531" s="4935">
        <v>187.3</v>
      </c>
      <c r="S531" s="4932">
        <v>2.1899999999999902</v>
      </c>
      <c r="T531" s="4933">
        <v>251.45</v>
      </c>
      <c r="U531" s="1742" t="s">
        <v>2381</v>
      </c>
      <c r="V531" s="4933" t="s">
        <v>2381</v>
      </c>
      <c r="W531" s="4932"/>
      <c r="X531" s="4932"/>
      <c r="Y531" s="4932"/>
      <c r="Z531" s="4932"/>
      <c r="AA531" s="4932"/>
      <c r="AB531" s="1742"/>
    </row>
    <row r="532" spans="1:28" outlineLevel="1">
      <c r="A532" s="4931">
        <v>38387</v>
      </c>
      <c r="B532" s="4934">
        <v>2.6244678976758973</v>
      </c>
      <c r="C532" s="4934">
        <v>2.87</v>
      </c>
      <c r="D532" s="5342"/>
      <c r="E532" s="4934">
        <v>2.4900000000000002</v>
      </c>
      <c r="F532" s="4934">
        <v>0.27713629089918579</v>
      </c>
      <c r="G532" s="4934">
        <v>0.34999999999999898</v>
      </c>
      <c r="H532" s="4934">
        <v>0.2</v>
      </c>
      <c r="I532" s="4932">
        <v>2.5</v>
      </c>
      <c r="J532" s="4932">
        <v>2.875</v>
      </c>
      <c r="K532" s="5369"/>
      <c r="L532" s="5370">
        <v>0</v>
      </c>
      <c r="M532" s="5370">
        <v>0</v>
      </c>
      <c r="N532" s="5371"/>
      <c r="O532" s="4932" t="s">
        <v>1335</v>
      </c>
      <c r="P532" s="4932" t="s">
        <v>1335</v>
      </c>
      <c r="Q532" s="4934">
        <v>2.02999999999999</v>
      </c>
      <c r="R532" s="4935">
        <v>192.3</v>
      </c>
      <c r="S532" s="4932">
        <v>2.04</v>
      </c>
      <c r="T532" s="4933">
        <v>228.55</v>
      </c>
      <c r="U532" s="1742" t="s">
        <v>2381</v>
      </c>
      <c r="V532" s="4933" t="s">
        <v>2381</v>
      </c>
      <c r="W532" s="4932"/>
      <c r="X532" s="4932"/>
      <c r="Y532" s="4932"/>
      <c r="Z532" s="4932"/>
      <c r="AA532" s="4932"/>
      <c r="AB532" s="1742"/>
    </row>
    <row r="533" spans="1:28" outlineLevel="1">
      <c r="A533" s="4931">
        <v>38390</v>
      </c>
      <c r="B533" s="4934">
        <v>2.6808006046404582</v>
      </c>
      <c r="C533" s="4934">
        <v>2.87</v>
      </c>
      <c r="D533" s="5342"/>
      <c r="E533" s="4934">
        <v>2.62</v>
      </c>
      <c r="F533" s="4934">
        <v>0.32889673913043393</v>
      </c>
      <c r="G533" s="4934">
        <v>0.34999999999999898</v>
      </c>
      <c r="H533" s="4934">
        <v>0.2</v>
      </c>
      <c r="I533" s="4932">
        <v>2.5625</v>
      </c>
      <c r="J533" s="4932">
        <v>2.875</v>
      </c>
      <c r="K533" s="5369"/>
      <c r="L533" s="5370">
        <v>0</v>
      </c>
      <c r="M533" s="5370">
        <v>0</v>
      </c>
      <c r="N533" s="5371"/>
      <c r="O533" s="4932" t="s">
        <v>1335</v>
      </c>
      <c r="P533" s="4932" t="s">
        <v>1335</v>
      </c>
      <c r="Q533" s="4934">
        <v>2.1099999999999901</v>
      </c>
      <c r="R533" s="4935">
        <v>166.4</v>
      </c>
      <c r="S533" s="4932">
        <v>2.2000000000000002</v>
      </c>
      <c r="T533" s="4933">
        <v>199.9</v>
      </c>
      <c r="U533" s="1742" t="s">
        <v>2381</v>
      </c>
      <c r="V533" s="4933" t="s">
        <v>2381</v>
      </c>
      <c r="W533" s="4932"/>
      <c r="X533" s="4932"/>
      <c r="Y533" s="4932"/>
      <c r="Z533" s="4932"/>
      <c r="AA533" s="4932"/>
      <c r="AB533" s="1742"/>
    </row>
    <row r="534" spans="1:28" outlineLevel="1">
      <c r="A534" s="4931">
        <v>38391</v>
      </c>
      <c r="B534" s="4934">
        <v>2.8412581624318838</v>
      </c>
      <c r="C534" s="4934">
        <v>2.8999999999999901</v>
      </c>
      <c r="D534" s="5342"/>
      <c r="E534" s="4934">
        <v>2.75</v>
      </c>
      <c r="F534" s="4934">
        <v>0.41829076620825084</v>
      </c>
      <c r="G534" s="4934">
        <v>0.34999999999999898</v>
      </c>
      <c r="H534" s="4934" t="s">
        <v>2380</v>
      </c>
      <c r="I534" s="4932">
        <v>2.75</v>
      </c>
      <c r="J534" s="4932">
        <v>3</v>
      </c>
      <c r="K534" s="5369"/>
      <c r="L534" s="5370">
        <v>0</v>
      </c>
      <c r="M534" s="5370">
        <v>0</v>
      </c>
      <c r="N534" s="5371"/>
      <c r="O534" s="4932" t="s">
        <v>1335</v>
      </c>
      <c r="P534" s="4932" t="s">
        <v>1335</v>
      </c>
      <c r="Q534" s="4934">
        <v>2.1099999999999901</v>
      </c>
      <c r="R534" s="4935">
        <v>183.5</v>
      </c>
      <c r="S534" s="4932">
        <v>2.16</v>
      </c>
      <c r="T534" s="4933">
        <v>204.2</v>
      </c>
      <c r="U534" s="1742" t="s">
        <v>2381</v>
      </c>
      <c r="V534" s="4933" t="s">
        <v>2381</v>
      </c>
      <c r="W534" s="4932"/>
      <c r="X534" s="4932"/>
      <c r="Y534" s="4932"/>
      <c r="Z534" s="4932"/>
      <c r="AA534" s="4932">
        <v>2.1</v>
      </c>
      <c r="AB534" s="1742">
        <v>2.8054000000000001</v>
      </c>
    </row>
    <row r="535" spans="1:28" outlineLevel="1">
      <c r="A535" s="4931">
        <v>38392</v>
      </c>
      <c r="B535" s="4934">
        <v>2.8629020891132604</v>
      </c>
      <c r="C535" s="4934">
        <v>2.87</v>
      </c>
      <c r="D535" s="5342"/>
      <c r="E535" s="4934">
        <v>2.83</v>
      </c>
      <c r="F535" s="4934">
        <v>0.23045807483709863</v>
      </c>
      <c r="G535" s="4934">
        <v>0.38</v>
      </c>
      <c r="H535" s="4934">
        <v>0.2</v>
      </c>
      <c r="I535" s="4932">
        <v>2.75</v>
      </c>
      <c r="J535" s="4932">
        <v>3.0625</v>
      </c>
      <c r="K535" s="5369"/>
      <c r="L535" s="5370">
        <v>0</v>
      </c>
      <c r="M535" s="5370">
        <v>0</v>
      </c>
      <c r="N535" s="5371"/>
      <c r="O535" s="4932" t="s">
        <v>1335</v>
      </c>
      <c r="P535" s="4932" t="s">
        <v>1335</v>
      </c>
      <c r="Q535" s="4934">
        <v>2.0699999999999901</v>
      </c>
      <c r="R535" s="4935">
        <v>184.7</v>
      </c>
      <c r="S535" s="4932">
        <v>2.1299999999999901</v>
      </c>
      <c r="T535" s="4933">
        <v>210.1</v>
      </c>
      <c r="U535" s="1742" t="s">
        <v>2381</v>
      </c>
      <c r="V535" s="4933" t="s">
        <v>2381</v>
      </c>
      <c r="W535" s="4932"/>
      <c r="X535" s="4932"/>
      <c r="Y535" s="4932"/>
      <c r="Z535" s="4932"/>
      <c r="AA535" s="4932"/>
      <c r="AB535" s="1742"/>
    </row>
    <row r="536" spans="1:28" outlineLevel="1">
      <c r="A536" s="4931">
        <v>38393</v>
      </c>
      <c r="B536" s="4934">
        <v>2.7141145663867516</v>
      </c>
      <c r="C536" s="4934">
        <v>2.73</v>
      </c>
      <c r="D536" s="5342"/>
      <c r="E536" s="4934">
        <v>2.75</v>
      </c>
      <c r="F536" s="4934">
        <v>0.38617179215270414</v>
      </c>
      <c r="G536" s="4934">
        <v>0.37</v>
      </c>
      <c r="H536" s="4934">
        <v>0.2</v>
      </c>
      <c r="I536" s="4932">
        <v>2.75</v>
      </c>
      <c r="J536" s="4932">
        <v>3</v>
      </c>
      <c r="K536" s="5369"/>
      <c r="L536" s="5370">
        <v>0</v>
      </c>
      <c r="M536" s="5370">
        <v>0</v>
      </c>
      <c r="N536" s="5371"/>
      <c r="O536" s="4932" t="s">
        <v>1335</v>
      </c>
      <c r="P536" s="4932" t="s">
        <v>1335</v>
      </c>
      <c r="Q536" s="4934">
        <v>2.1</v>
      </c>
      <c r="R536" s="4935">
        <v>196</v>
      </c>
      <c r="S536" s="4932">
        <v>2.2000000000000002</v>
      </c>
      <c r="T536" s="4933">
        <v>242.65</v>
      </c>
      <c r="U536" s="1742" t="s">
        <v>2381</v>
      </c>
      <c r="V536" s="4933" t="s">
        <v>2381</v>
      </c>
      <c r="W536" s="4932"/>
      <c r="X536" s="4932"/>
      <c r="Y536" s="4932"/>
      <c r="Z536" s="4932"/>
      <c r="AA536" s="4932"/>
      <c r="AB536" s="1742"/>
    </row>
    <row r="537" spans="1:28" outlineLevel="1">
      <c r="A537" s="4931">
        <v>38394</v>
      </c>
      <c r="B537" s="4934">
        <v>2.5301776160054468</v>
      </c>
      <c r="C537" s="4934">
        <v>2.81</v>
      </c>
      <c r="D537" s="5342"/>
      <c r="E537" s="4934">
        <v>2.3999999999999901</v>
      </c>
      <c r="F537" s="4934">
        <v>0.26627026238535423</v>
      </c>
      <c r="G537" s="4934">
        <v>0.34999999999999898</v>
      </c>
      <c r="H537" s="4934">
        <v>0.2</v>
      </c>
      <c r="I537" s="4932">
        <v>2.375</v>
      </c>
      <c r="J537" s="4932">
        <v>2.875</v>
      </c>
      <c r="K537" s="5369"/>
      <c r="L537" s="5370">
        <v>0</v>
      </c>
      <c r="M537" s="5370">
        <v>0</v>
      </c>
      <c r="N537" s="5371"/>
      <c r="O537" s="4932" t="s">
        <v>1335</v>
      </c>
      <c r="P537" s="4932" t="s">
        <v>1335</v>
      </c>
      <c r="Q537" s="4934">
        <v>2.1099999999999901</v>
      </c>
      <c r="R537" s="4935">
        <v>181</v>
      </c>
      <c r="S537" s="4932">
        <v>2.1899999999999902</v>
      </c>
      <c r="T537" s="4933">
        <v>220.25</v>
      </c>
      <c r="U537" s="1742" t="s">
        <v>2381</v>
      </c>
      <c r="V537" s="4933" t="s">
        <v>2381</v>
      </c>
      <c r="W537" s="4932"/>
      <c r="X537" s="4932"/>
      <c r="Y537" s="4932"/>
      <c r="Z537" s="4932"/>
      <c r="AA537" s="4932"/>
      <c r="AB537" s="1742"/>
    </row>
    <row r="538" spans="1:28" outlineLevel="1">
      <c r="A538" s="4931">
        <v>38397</v>
      </c>
      <c r="B538" s="4934">
        <v>2.7257774688977476</v>
      </c>
      <c r="C538" s="4934">
        <v>2.87</v>
      </c>
      <c r="D538" s="5342"/>
      <c r="E538" s="4934">
        <v>2.64</v>
      </c>
      <c r="F538" s="4934">
        <v>0.16155828628362665</v>
      </c>
      <c r="G538" s="4934">
        <v>0.32</v>
      </c>
      <c r="H538" s="4934">
        <v>0.1</v>
      </c>
      <c r="I538" s="4932">
        <v>2.625</v>
      </c>
      <c r="J538" s="4932">
        <v>2.6875</v>
      </c>
      <c r="K538" s="5369"/>
      <c r="L538" s="5370">
        <v>0</v>
      </c>
      <c r="M538" s="5370">
        <v>0</v>
      </c>
      <c r="N538" s="5371"/>
      <c r="O538" s="4932" t="s">
        <v>1335</v>
      </c>
      <c r="P538" s="4932" t="s">
        <v>1335</v>
      </c>
      <c r="Q538" s="4934">
        <v>2.04</v>
      </c>
      <c r="R538" s="4935">
        <v>213.5</v>
      </c>
      <c r="S538" s="4932">
        <v>2.1099999999999901</v>
      </c>
      <c r="T538" s="4933">
        <v>250.9</v>
      </c>
      <c r="U538" s="1742" t="s">
        <v>2381</v>
      </c>
      <c r="V538" s="4933" t="s">
        <v>2381</v>
      </c>
      <c r="W538" s="4932"/>
      <c r="X538" s="4932"/>
      <c r="Y538" s="4932"/>
      <c r="Z538" s="4932"/>
      <c r="AA538" s="4932"/>
      <c r="AB538" s="1742"/>
    </row>
    <row r="539" spans="1:28" outlineLevel="1">
      <c r="A539" s="4931">
        <v>38398</v>
      </c>
      <c r="B539" s="4934">
        <v>2.7315803537206316</v>
      </c>
      <c r="C539" s="4934">
        <v>2.83</v>
      </c>
      <c r="D539" s="5342"/>
      <c r="E539" s="4934">
        <v>2.5899999999999901</v>
      </c>
      <c r="F539" s="4934">
        <v>0.6060837188310948</v>
      </c>
      <c r="G539" s="4934">
        <v>0.42999999999999899</v>
      </c>
      <c r="H539" s="4934" t="s">
        <v>2380</v>
      </c>
      <c r="I539" s="4932">
        <v>2.6875</v>
      </c>
      <c r="J539" s="4932">
        <v>3</v>
      </c>
      <c r="K539" s="5369"/>
      <c r="L539" s="5370">
        <v>0</v>
      </c>
      <c r="M539" s="5370">
        <v>0</v>
      </c>
      <c r="N539" s="5371"/>
      <c r="O539" s="4932" t="s">
        <v>1335</v>
      </c>
      <c r="P539" s="4932" t="s">
        <v>1335</v>
      </c>
      <c r="Q539" s="4934">
        <v>2.1800000000000002</v>
      </c>
      <c r="R539" s="4935">
        <v>290</v>
      </c>
      <c r="S539" s="4932">
        <v>2.23</v>
      </c>
      <c r="T539" s="4933">
        <v>368.61</v>
      </c>
      <c r="U539" s="1742" t="s">
        <v>2381</v>
      </c>
      <c r="V539" s="4933" t="s">
        <v>2381</v>
      </c>
      <c r="W539" s="4932"/>
      <c r="X539" s="4932"/>
      <c r="Y539" s="4932"/>
      <c r="Z539" s="4932"/>
      <c r="AA539" s="4932">
        <v>2</v>
      </c>
      <c r="AB539" s="1742">
        <v>2.7991000000000001</v>
      </c>
    </row>
    <row r="540" spans="1:28" outlineLevel="1">
      <c r="A540" s="4931">
        <v>38399</v>
      </c>
      <c r="B540" s="4934">
        <v>2.683941036508446</v>
      </c>
      <c r="C540" s="4934">
        <v>2.8199999999999901</v>
      </c>
      <c r="D540" s="5342"/>
      <c r="E540" s="4934">
        <v>2.58</v>
      </c>
      <c r="F540" s="4934">
        <v>0.29923042461048321</v>
      </c>
      <c r="G540" s="4934">
        <v>0.31</v>
      </c>
      <c r="H540" s="4934">
        <v>0.2</v>
      </c>
      <c r="I540" s="4932">
        <v>2.5</v>
      </c>
      <c r="J540" s="4932">
        <v>3.0625</v>
      </c>
      <c r="K540" s="5369"/>
      <c r="L540" s="5370">
        <v>0</v>
      </c>
      <c r="M540" s="5370">
        <v>0</v>
      </c>
      <c r="N540" s="5371"/>
      <c r="O540" s="4932" t="s">
        <v>1335</v>
      </c>
      <c r="P540" s="4932" t="s">
        <v>1335</v>
      </c>
      <c r="Q540" s="4934">
        <v>2.27999999999999</v>
      </c>
      <c r="R540" s="4935">
        <v>228.5</v>
      </c>
      <c r="S540" s="4932">
        <v>2.3199999999999901</v>
      </c>
      <c r="T540" s="4933">
        <v>288.5</v>
      </c>
      <c r="U540" s="1742" t="s">
        <v>2381</v>
      </c>
      <c r="V540" s="4933" t="s">
        <v>2381</v>
      </c>
      <c r="W540" s="4932"/>
      <c r="X540" s="4932"/>
      <c r="Y540" s="4932"/>
      <c r="Z540" s="4932"/>
      <c r="AA540" s="4932"/>
      <c r="AB540" s="1742"/>
    </row>
    <row r="541" spans="1:28" outlineLevel="1">
      <c r="A541" s="4931">
        <v>38400</v>
      </c>
      <c r="B541" s="4934">
        <v>2.8606574399410873</v>
      </c>
      <c r="C541" s="4934">
        <v>2.85</v>
      </c>
      <c r="D541" s="5342"/>
      <c r="E541" s="4934">
        <v>2.77999999999999</v>
      </c>
      <c r="F541" s="4934">
        <v>0.3563243170862343</v>
      </c>
      <c r="G541" s="4934">
        <v>0.39</v>
      </c>
      <c r="H541" s="4934">
        <v>0.2</v>
      </c>
      <c r="I541" s="4932">
        <v>2.75</v>
      </c>
      <c r="J541" s="4932">
        <v>2.9375</v>
      </c>
      <c r="K541" s="5369"/>
      <c r="L541" s="5370">
        <v>0</v>
      </c>
      <c r="M541" s="5370">
        <v>0</v>
      </c>
      <c r="N541" s="5371"/>
      <c r="O541" s="4932" t="s">
        <v>1335</v>
      </c>
      <c r="P541" s="4932" t="s">
        <v>1335</v>
      </c>
      <c r="Q541" s="4934">
        <v>2.1800000000000002</v>
      </c>
      <c r="R541" s="4935">
        <v>207.8</v>
      </c>
      <c r="S541" s="4932">
        <v>2.2200000000000002</v>
      </c>
      <c r="T541" s="4933">
        <v>268.89999999999998</v>
      </c>
      <c r="U541" s="1742" t="s">
        <v>2381</v>
      </c>
      <c r="V541" s="4933" t="s">
        <v>2381</v>
      </c>
      <c r="W541" s="4932"/>
      <c r="X541" s="4932"/>
      <c r="Y541" s="4932"/>
      <c r="Z541" s="4932"/>
      <c r="AA541" s="4932"/>
      <c r="AB541" s="1742"/>
    </row>
    <row r="542" spans="1:28" outlineLevel="1">
      <c r="A542" s="4931">
        <v>38401</v>
      </c>
      <c r="B542" s="4934">
        <v>2.7618667246845194</v>
      </c>
      <c r="C542" s="4934">
        <v>2.8399999999999901</v>
      </c>
      <c r="D542" s="5342"/>
      <c r="E542" s="4934">
        <v>2.6899999999999902</v>
      </c>
      <c r="F542" s="4934">
        <v>0.35656205420827392</v>
      </c>
      <c r="G542" s="4934">
        <v>0.37</v>
      </c>
      <c r="H542" s="4934" t="s">
        <v>2380</v>
      </c>
      <c r="I542" s="4932">
        <v>2.625</v>
      </c>
      <c r="J542" s="4932">
        <v>2.9375</v>
      </c>
      <c r="K542" s="5369"/>
      <c r="L542" s="5370">
        <v>0</v>
      </c>
      <c r="M542" s="5370">
        <v>0</v>
      </c>
      <c r="N542" s="5371"/>
      <c r="O542" s="4932" t="s">
        <v>1335</v>
      </c>
      <c r="P542" s="4932" t="s">
        <v>1335</v>
      </c>
      <c r="Q542" s="4934">
        <v>2.0699999999999901</v>
      </c>
      <c r="R542" s="4935">
        <v>139.44999999999999</v>
      </c>
      <c r="S542" s="4932">
        <v>2.14</v>
      </c>
      <c r="T542" s="4933">
        <v>246.5</v>
      </c>
      <c r="U542" s="1742" t="s">
        <v>2381</v>
      </c>
      <c r="V542" s="4933" t="s">
        <v>2381</v>
      </c>
      <c r="W542" s="4932"/>
      <c r="X542" s="4932"/>
      <c r="Y542" s="4932"/>
      <c r="Z542" s="4932"/>
      <c r="AA542" s="4932"/>
      <c r="AB542" s="1742"/>
    </row>
    <row r="543" spans="1:28" outlineLevel="1">
      <c r="A543" s="4931">
        <v>38404</v>
      </c>
      <c r="B543" s="4934">
        <v>2.5015586587314229</v>
      </c>
      <c r="C543" s="4934">
        <v>2.8399999999999901</v>
      </c>
      <c r="D543" s="5342"/>
      <c r="E543" s="4934">
        <v>2.3599999999999901</v>
      </c>
      <c r="F543" s="4934">
        <v>0.27313165573484288</v>
      </c>
      <c r="G543" s="4934">
        <v>0.34</v>
      </c>
      <c r="H543" s="4934">
        <v>0.22</v>
      </c>
      <c r="I543" s="4932">
        <v>2.3125</v>
      </c>
      <c r="J543" s="4932">
        <v>2.9375</v>
      </c>
      <c r="K543" s="5369"/>
      <c r="L543" s="5370">
        <v>0</v>
      </c>
      <c r="M543" s="5370">
        <v>0</v>
      </c>
      <c r="N543" s="5371"/>
      <c r="O543" s="4932" t="s">
        <v>1335</v>
      </c>
      <c r="P543" s="4932" t="s">
        <v>1335</v>
      </c>
      <c r="Q543" s="4934">
        <v>2.1499999999999901</v>
      </c>
      <c r="R543" s="4935">
        <v>52.7</v>
      </c>
      <c r="S543" s="4932">
        <v>2.1699999999999902</v>
      </c>
      <c r="T543" s="4933">
        <v>146.6</v>
      </c>
      <c r="U543" s="1742" t="s">
        <v>2381</v>
      </c>
      <c r="V543" s="4933" t="s">
        <v>2381</v>
      </c>
      <c r="W543" s="4932"/>
      <c r="X543" s="4932"/>
      <c r="Y543" s="4932"/>
      <c r="Z543" s="4932"/>
      <c r="AA543" s="4932"/>
      <c r="AB543" s="1742"/>
    </row>
    <row r="544" spans="1:28" outlineLevel="1">
      <c r="A544" s="4931">
        <v>38405</v>
      </c>
      <c r="B544" s="4934">
        <v>2.6255694530137674</v>
      </c>
      <c r="C544" s="4934">
        <v>2.8399999999999901</v>
      </c>
      <c r="D544" s="5342"/>
      <c r="E544" s="4934">
        <v>2.52999999999999</v>
      </c>
      <c r="F544" s="4934">
        <v>0.30955762293525657</v>
      </c>
      <c r="G544" s="4934">
        <v>0.35999999999999899</v>
      </c>
      <c r="H544" s="4934">
        <v>0.2</v>
      </c>
      <c r="I544" s="4932">
        <v>2.4375</v>
      </c>
      <c r="J544" s="4932">
        <v>3.0625</v>
      </c>
      <c r="K544" s="5369"/>
      <c r="L544" s="5370">
        <v>0</v>
      </c>
      <c r="M544" s="5370">
        <v>0</v>
      </c>
      <c r="N544" s="5371"/>
      <c r="O544" s="4932" t="s">
        <v>1335</v>
      </c>
      <c r="P544" s="4932" t="s">
        <v>1335</v>
      </c>
      <c r="Q544" s="4934">
        <v>2.0899999999999901</v>
      </c>
      <c r="R544" s="4935">
        <v>145.5</v>
      </c>
      <c r="S544" s="4932">
        <v>2.1499999999999901</v>
      </c>
      <c r="T544" s="4933">
        <v>252.05</v>
      </c>
      <c r="U544" s="1742" t="s">
        <v>2381</v>
      </c>
      <c r="V544" s="4933" t="s">
        <v>2381</v>
      </c>
      <c r="W544" s="4932"/>
      <c r="X544" s="4932"/>
      <c r="Y544" s="4932"/>
      <c r="Z544" s="4932"/>
      <c r="AA544" s="4932"/>
      <c r="AB544" s="1742"/>
    </row>
    <row r="545" spans="1:28" outlineLevel="1">
      <c r="A545" s="4931">
        <v>38406</v>
      </c>
      <c r="B545" s="4934">
        <v>2.6932692180284725</v>
      </c>
      <c r="C545" s="4934">
        <v>2.8599999999999901</v>
      </c>
      <c r="D545" s="5342"/>
      <c r="E545" s="4934">
        <v>2.58</v>
      </c>
      <c r="F545" s="4934">
        <v>0.45665398318862643</v>
      </c>
      <c r="G545" s="4934">
        <v>0.37</v>
      </c>
      <c r="H545" s="4934">
        <v>0.53</v>
      </c>
      <c r="I545" s="4932">
        <v>2.5625</v>
      </c>
      <c r="J545" s="4932">
        <v>2.4375</v>
      </c>
      <c r="K545" s="5369"/>
      <c r="L545" s="5370">
        <v>0</v>
      </c>
      <c r="M545" s="5370">
        <v>0</v>
      </c>
      <c r="N545" s="5371"/>
      <c r="O545" s="4932" t="s">
        <v>1335</v>
      </c>
      <c r="P545" s="4932" t="s">
        <v>1335</v>
      </c>
      <c r="Q545" s="4934">
        <v>2.06</v>
      </c>
      <c r="R545" s="4935">
        <v>100.25</v>
      </c>
      <c r="S545" s="4932">
        <v>2.14</v>
      </c>
      <c r="T545" s="4933">
        <v>195.75</v>
      </c>
      <c r="U545" s="1742" t="s">
        <v>2381</v>
      </c>
      <c r="V545" s="4933" t="s">
        <v>2381</v>
      </c>
      <c r="W545" s="4932"/>
      <c r="X545" s="4932"/>
      <c r="Y545" s="4932"/>
      <c r="Z545" s="4932"/>
      <c r="AA545" s="4932"/>
      <c r="AB545" s="1742"/>
    </row>
    <row r="546" spans="1:28" outlineLevel="1">
      <c r="A546" s="4931">
        <v>38407</v>
      </c>
      <c r="B546" s="4934">
        <v>2.9615981056024263</v>
      </c>
      <c r="C546" s="4934">
        <v>2.89</v>
      </c>
      <c r="D546" s="5342"/>
      <c r="E546" s="4934">
        <v>2.9399999999999902</v>
      </c>
      <c r="F546" s="4934">
        <v>0.15076008077938791</v>
      </c>
      <c r="G546" s="4934">
        <v>0.45</v>
      </c>
      <c r="H546" s="4934">
        <v>0.1</v>
      </c>
      <c r="I546" s="4932">
        <v>2.9375</v>
      </c>
      <c r="J546" s="4932">
        <v>3</v>
      </c>
      <c r="K546" s="5369"/>
      <c r="L546" s="5370">
        <v>0</v>
      </c>
      <c r="M546" s="5370">
        <v>0</v>
      </c>
      <c r="N546" s="5371"/>
      <c r="O546" s="4932" t="s">
        <v>1335</v>
      </c>
      <c r="P546" s="4932" t="s">
        <v>1335</v>
      </c>
      <c r="Q546" s="4934">
        <v>2.1</v>
      </c>
      <c r="R546" s="4935">
        <v>225.1</v>
      </c>
      <c r="S546" s="4932">
        <v>2.1299999999999901</v>
      </c>
      <c r="T546" s="4933">
        <v>350.8</v>
      </c>
      <c r="U546" s="1742" t="s">
        <v>2381</v>
      </c>
      <c r="V546" s="4933" t="s">
        <v>2381</v>
      </c>
      <c r="W546" s="4932"/>
      <c r="X546" s="4932"/>
      <c r="Y546" s="4932"/>
      <c r="Z546" s="4932"/>
      <c r="AA546" s="4932"/>
      <c r="AB546" s="1742"/>
    </row>
    <row r="547" spans="1:28" outlineLevel="1">
      <c r="A547" s="4931">
        <v>38408</v>
      </c>
      <c r="B547" s="4934">
        <v>2.764048221792784</v>
      </c>
      <c r="C547" s="4934">
        <v>2.85</v>
      </c>
      <c r="D547" s="5342"/>
      <c r="E547" s="4934">
        <v>2.6499999999999901</v>
      </c>
      <c r="F547" s="4934">
        <v>0.24184897371093819</v>
      </c>
      <c r="G547" s="4934">
        <v>0.35999999999999899</v>
      </c>
      <c r="H547" s="4934">
        <v>0.2</v>
      </c>
      <c r="I547" s="4932">
        <v>2.5625</v>
      </c>
      <c r="J547" s="4932">
        <v>2.9375</v>
      </c>
      <c r="K547" s="5369"/>
      <c r="L547" s="5370">
        <v>0</v>
      </c>
      <c r="M547" s="5370">
        <v>0</v>
      </c>
      <c r="N547" s="5371"/>
      <c r="O547" s="4932" t="s">
        <v>1335</v>
      </c>
      <c r="P547" s="4932" t="s">
        <v>1335</v>
      </c>
      <c r="Q547" s="4934">
        <v>2.12</v>
      </c>
      <c r="R547" s="4935">
        <v>252.9</v>
      </c>
      <c r="S547" s="4932">
        <v>2.2000000000000002</v>
      </c>
      <c r="T547" s="4933">
        <v>409.95</v>
      </c>
      <c r="U547" s="1742" t="s">
        <v>2381</v>
      </c>
      <c r="V547" s="4933" t="s">
        <v>2381</v>
      </c>
      <c r="W547" s="4932"/>
      <c r="X547" s="4932"/>
      <c r="Y547" s="4932"/>
      <c r="Z547" s="4932"/>
      <c r="AA547" s="4932"/>
      <c r="AB547" s="1742"/>
    </row>
    <row r="548" spans="1:28">
      <c r="A548" s="4931">
        <v>38411</v>
      </c>
      <c r="B548" s="4934">
        <v>2.8121683564898339</v>
      </c>
      <c r="C548" s="4934">
        <v>2.8999999999999901</v>
      </c>
      <c r="D548" s="5342"/>
      <c r="E548" s="4934">
        <v>2.75</v>
      </c>
      <c r="F548" s="4934">
        <v>0.25628453992815603</v>
      </c>
      <c r="G548" s="4934">
        <v>0.42999999999999899</v>
      </c>
      <c r="H548" s="4934">
        <v>0.20999999999999899</v>
      </c>
      <c r="I548" s="4932">
        <v>2.6875</v>
      </c>
      <c r="J548" s="4932">
        <v>2.875</v>
      </c>
      <c r="K548" s="5369"/>
      <c r="L548" s="5370">
        <v>0</v>
      </c>
      <c r="M548" s="5370">
        <v>0</v>
      </c>
      <c r="N548" s="5371"/>
      <c r="O548" s="4932" t="s">
        <v>1335</v>
      </c>
      <c r="P548" s="4932" t="s">
        <v>1335</v>
      </c>
      <c r="Q548" s="4934">
        <v>2.1899999999999902</v>
      </c>
      <c r="R548" s="4935">
        <v>241.8</v>
      </c>
      <c r="S548" s="4932">
        <v>2.21</v>
      </c>
      <c r="T548" s="4933">
        <v>392.85</v>
      </c>
      <c r="U548" s="1742" t="s">
        <v>2381</v>
      </c>
      <c r="V548" s="4933" t="s">
        <v>2381</v>
      </c>
      <c r="W548" s="4932"/>
      <c r="X548" s="4932"/>
      <c r="Y548" s="4932"/>
      <c r="Z548" s="4932"/>
      <c r="AA548" s="4932"/>
      <c r="AB548" s="1742"/>
    </row>
    <row r="549" spans="1:28" outlineLevel="1">
      <c r="A549" s="4931">
        <v>38412</v>
      </c>
      <c r="B549" s="4934">
        <v>2.8482267055058039</v>
      </c>
      <c r="C549" s="4934">
        <v>3.00999999999999</v>
      </c>
      <c r="D549" s="5342"/>
      <c r="E549" s="4934">
        <v>2.71</v>
      </c>
      <c r="F549" s="4934">
        <v>0.68225498794123829</v>
      </c>
      <c r="G549" s="4934">
        <v>0.42999999999999899</v>
      </c>
      <c r="H549" s="4934">
        <v>1.6499999999999899</v>
      </c>
      <c r="I549" s="4932">
        <v>2.625</v>
      </c>
      <c r="J549" s="4932">
        <v>2.9375</v>
      </c>
      <c r="K549" s="5369"/>
      <c r="L549" s="5370">
        <v>0</v>
      </c>
      <c r="M549" s="5370">
        <v>0</v>
      </c>
      <c r="N549" s="5371"/>
      <c r="O549" s="4932" t="s">
        <v>1335</v>
      </c>
      <c r="P549" s="4932" t="s">
        <v>1335</v>
      </c>
      <c r="Q549" s="4934">
        <v>2.1499999999999901</v>
      </c>
      <c r="R549" s="4935">
        <v>145.9</v>
      </c>
      <c r="S549" s="4932">
        <v>2.1899999999999902</v>
      </c>
      <c r="T549" s="4933">
        <v>244.8</v>
      </c>
      <c r="U549" s="1742" t="s">
        <v>2381</v>
      </c>
      <c r="V549" s="4933" t="s">
        <v>2381</v>
      </c>
      <c r="W549" s="4932"/>
      <c r="X549" s="4932"/>
      <c r="Y549" s="4932"/>
      <c r="Z549" s="4932"/>
      <c r="AA549" s="4932"/>
      <c r="AB549" s="1742">
        <v>2.8698000000000001</v>
      </c>
    </row>
    <row r="550" spans="1:28" outlineLevel="1">
      <c r="A550" s="4931">
        <v>38413</v>
      </c>
      <c r="B550" s="4934">
        <v>2.6203937404645465</v>
      </c>
      <c r="C550" s="4934">
        <v>2.6699999999999902</v>
      </c>
      <c r="D550" s="5342"/>
      <c r="E550" s="4934">
        <v>2.6</v>
      </c>
      <c r="F550" s="4934">
        <v>0.35138653969156386</v>
      </c>
      <c r="G550" s="4934">
        <v>0.33</v>
      </c>
      <c r="H550" s="4934">
        <v>0.40999999999999898</v>
      </c>
      <c r="I550" s="4932">
        <v>2.5625</v>
      </c>
      <c r="J550" s="4932">
        <v>2.875</v>
      </c>
      <c r="K550" s="5369"/>
      <c r="L550" s="5370">
        <v>0</v>
      </c>
      <c r="M550" s="5370">
        <v>0</v>
      </c>
      <c r="N550" s="5371"/>
      <c r="O550" s="4932" t="s">
        <v>1335</v>
      </c>
      <c r="P550" s="4932" t="s">
        <v>1335</v>
      </c>
      <c r="Q550" s="4934">
        <v>2.0699999999999901</v>
      </c>
      <c r="R550" s="4935">
        <v>161.69999999999999</v>
      </c>
      <c r="S550" s="4932">
        <v>2.1499999999999901</v>
      </c>
      <c r="T550" s="4933">
        <v>242.15</v>
      </c>
      <c r="U550" s="1742" t="s">
        <v>2381</v>
      </c>
      <c r="V550" s="4933" t="s">
        <v>2381</v>
      </c>
      <c r="W550" s="4932"/>
      <c r="X550" s="4932"/>
      <c r="Y550" s="4932"/>
      <c r="Z550" s="4932"/>
      <c r="AA550" s="4932"/>
      <c r="AB550" s="1742"/>
    </row>
    <row r="551" spans="1:28" outlineLevel="1">
      <c r="A551" s="4931">
        <v>38414</v>
      </c>
      <c r="B551" s="4934">
        <v>2.8702784810126527</v>
      </c>
      <c r="C551" s="4934">
        <v>2.91</v>
      </c>
      <c r="D551" s="5342"/>
      <c r="E551" s="4934">
        <v>2.77999999999999</v>
      </c>
      <c r="F551" s="4934">
        <v>0.34184455457512392</v>
      </c>
      <c r="G551" s="4934">
        <v>0.38</v>
      </c>
      <c r="H551" s="4934" t="s">
        <v>2380</v>
      </c>
      <c r="I551" s="4932">
        <v>2.8125</v>
      </c>
      <c r="J551" s="4932">
        <v>2.875</v>
      </c>
      <c r="K551" s="5369"/>
      <c r="L551" s="5370">
        <v>0</v>
      </c>
      <c r="M551" s="5370">
        <v>0</v>
      </c>
      <c r="N551" s="5371"/>
      <c r="O551" s="4932" t="s">
        <v>1335</v>
      </c>
      <c r="P551" s="4932" t="s">
        <v>1335</v>
      </c>
      <c r="Q551" s="4934">
        <v>2.2000000000000002</v>
      </c>
      <c r="R551" s="4935">
        <v>258.2</v>
      </c>
      <c r="S551" s="4932">
        <v>2.27999999999999</v>
      </c>
      <c r="T551" s="4933">
        <v>355.3</v>
      </c>
      <c r="U551" s="1742" t="s">
        <v>2381</v>
      </c>
      <c r="V551" s="4933" t="s">
        <v>2381</v>
      </c>
      <c r="W551" s="4932"/>
      <c r="X551" s="4932"/>
      <c r="Y551" s="4932"/>
      <c r="Z551" s="4932"/>
      <c r="AA551" s="4932"/>
      <c r="AB551" s="1742"/>
    </row>
    <row r="552" spans="1:28" outlineLevel="1">
      <c r="A552" s="4931">
        <v>38415</v>
      </c>
      <c r="B552" s="4934">
        <v>2.7834585093535362</v>
      </c>
      <c r="C552" s="4934">
        <v>2.9399999999999902</v>
      </c>
      <c r="D552" s="5342"/>
      <c r="E552" s="4934">
        <v>2.6099999999999901</v>
      </c>
      <c r="F552" s="4934">
        <v>0.40486336907644394</v>
      </c>
      <c r="G552" s="4934">
        <v>0.37</v>
      </c>
      <c r="H552" s="4934" t="s">
        <v>2380</v>
      </c>
      <c r="I552" s="4932">
        <v>2.5</v>
      </c>
      <c r="J552" s="4932">
        <v>3</v>
      </c>
      <c r="K552" s="5369"/>
      <c r="L552" s="5370">
        <v>0</v>
      </c>
      <c r="M552" s="5370">
        <v>0</v>
      </c>
      <c r="N552" s="5371"/>
      <c r="O552" s="4932" t="s">
        <v>1335</v>
      </c>
      <c r="P552" s="4932" t="s">
        <v>1335</v>
      </c>
      <c r="Q552" s="4934">
        <v>2.0499999999999901</v>
      </c>
      <c r="R552" s="4935">
        <v>260.2</v>
      </c>
      <c r="S552" s="4932">
        <v>2.0699999999999901</v>
      </c>
      <c r="T552" s="4933">
        <v>337.2</v>
      </c>
      <c r="U552" s="1742" t="s">
        <v>2381</v>
      </c>
      <c r="V552" s="4933" t="s">
        <v>2381</v>
      </c>
      <c r="W552" s="4932"/>
      <c r="X552" s="4932"/>
      <c r="Y552" s="4932"/>
      <c r="Z552" s="4932"/>
      <c r="AA552" s="4932"/>
      <c r="AB552" s="1742"/>
    </row>
    <row r="553" spans="1:28" outlineLevel="1">
      <c r="A553" s="4931">
        <v>38418</v>
      </c>
      <c r="B553" s="4934">
        <v>2.6325055551074845</v>
      </c>
      <c r="C553" s="4934">
        <v>2.93</v>
      </c>
      <c r="D553" s="5342"/>
      <c r="E553" s="4934">
        <v>2.48</v>
      </c>
      <c r="F553" s="4934">
        <v>0.2841207341635697</v>
      </c>
      <c r="G553" s="4934">
        <v>0.38</v>
      </c>
      <c r="H553" s="4934">
        <v>0.2</v>
      </c>
      <c r="I553" s="4932">
        <v>2.5</v>
      </c>
      <c r="J553" s="4932">
        <v>2.8125</v>
      </c>
      <c r="K553" s="5369"/>
      <c r="L553" s="5370">
        <v>0</v>
      </c>
      <c r="M553" s="5370">
        <v>0</v>
      </c>
      <c r="N553" s="5371"/>
      <c r="O553" s="4932" t="s">
        <v>1335</v>
      </c>
      <c r="P553" s="4932" t="s">
        <v>1335</v>
      </c>
      <c r="Q553" s="4934">
        <v>2.14</v>
      </c>
      <c r="R553" s="4935">
        <v>229.9</v>
      </c>
      <c r="S553" s="4932">
        <v>2.1800000000000002</v>
      </c>
      <c r="T553" s="4933">
        <v>317.8</v>
      </c>
      <c r="U553" s="1742" t="s">
        <v>2381</v>
      </c>
      <c r="V553" s="4933" t="s">
        <v>2381</v>
      </c>
      <c r="W553" s="4932"/>
      <c r="X553" s="4932"/>
      <c r="Y553" s="4932"/>
      <c r="Z553" s="4932"/>
      <c r="AA553" s="4932"/>
      <c r="AB553" s="1742"/>
    </row>
    <row r="554" spans="1:28" outlineLevel="1">
      <c r="A554" s="4931">
        <v>38419</v>
      </c>
      <c r="B554" s="4934">
        <v>2.7470558500835476</v>
      </c>
      <c r="C554" s="4934">
        <v>2.96</v>
      </c>
      <c r="D554" s="5342"/>
      <c r="E554" s="4934">
        <v>2.5899999999999901</v>
      </c>
      <c r="F554" s="4934">
        <v>0.24455761551625771</v>
      </c>
      <c r="G554" s="4934">
        <v>0.40999999999999898</v>
      </c>
      <c r="H554" s="4934">
        <v>0.2</v>
      </c>
      <c r="I554" s="4932">
        <v>2.5625</v>
      </c>
      <c r="J554" s="4932">
        <v>2.625</v>
      </c>
      <c r="K554" s="5369"/>
      <c r="L554" s="5370">
        <v>0</v>
      </c>
      <c r="M554" s="5370">
        <v>0</v>
      </c>
      <c r="N554" s="5371"/>
      <c r="O554" s="4932" t="s">
        <v>1335</v>
      </c>
      <c r="P554" s="4932" t="s">
        <v>1335</v>
      </c>
      <c r="Q554" s="4934">
        <v>2.1800000000000002</v>
      </c>
      <c r="R554" s="4935">
        <v>256.39999999999998</v>
      </c>
      <c r="S554" s="4932">
        <v>2.2200000000000002</v>
      </c>
      <c r="T554" s="4933">
        <v>331.1</v>
      </c>
      <c r="U554" s="1742" t="s">
        <v>2381</v>
      </c>
      <c r="V554" s="4933" t="s">
        <v>2381</v>
      </c>
      <c r="W554" s="4932"/>
      <c r="X554" s="4932"/>
      <c r="Y554" s="4932"/>
      <c r="Z554" s="4932"/>
      <c r="AA554" s="4932"/>
      <c r="AB554" s="1742">
        <v>3</v>
      </c>
    </row>
    <row r="555" spans="1:28" outlineLevel="1">
      <c r="A555" s="4931">
        <v>38420</v>
      </c>
      <c r="B555" s="4934">
        <v>2.5657495450724648</v>
      </c>
      <c r="C555" s="4934">
        <v>2.91</v>
      </c>
      <c r="D555" s="5342"/>
      <c r="E555" s="4934">
        <v>2.4700000000000002</v>
      </c>
      <c r="F555" s="4934">
        <v>0.60653945519648289</v>
      </c>
      <c r="G555" s="4934">
        <v>0.44</v>
      </c>
      <c r="H555" s="4934">
        <v>0.77</v>
      </c>
      <c r="I555" s="4932">
        <v>2.4375</v>
      </c>
      <c r="J555" s="4932">
        <v>2.6875</v>
      </c>
      <c r="K555" s="5369"/>
      <c r="L555" s="5370">
        <v>0</v>
      </c>
      <c r="M555" s="5370">
        <v>0</v>
      </c>
      <c r="N555" s="5371"/>
      <c r="O555" s="4932" t="s">
        <v>1335</v>
      </c>
      <c r="P555" s="4932" t="s">
        <v>1335</v>
      </c>
      <c r="Q555" s="4934">
        <v>2.2200000000000002</v>
      </c>
      <c r="R555" s="4935">
        <v>253.95</v>
      </c>
      <c r="S555" s="4932">
        <v>2.25999999999999</v>
      </c>
      <c r="T555" s="4933">
        <v>362.15</v>
      </c>
      <c r="U555" s="1742" t="s">
        <v>2381</v>
      </c>
      <c r="V555" s="4933" t="s">
        <v>2381</v>
      </c>
      <c r="W555" s="4932"/>
      <c r="X555" s="4932"/>
      <c r="Y555" s="4932"/>
      <c r="Z555" s="4932"/>
      <c r="AA555" s="4932"/>
      <c r="AB555" s="1742"/>
    </row>
    <row r="556" spans="1:28" outlineLevel="1">
      <c r="A556" s="4931">
        <v>38421</v>
      </c>
      <c r="B556" s="4934">
        <v>2.8236874429037844</v>
      </c>
      <c r="C556" s="4934">
        <v>2.95</v>
      </c>
      <c r="D556" s="5342"/>
      <c r="E556" s="4934">
        <v>2.6699999999999902</v>
      </c>
      <c r="F556" s="4934">
        <v>0.53512810085400497</v>
      </c>
      <c r="G556" s="4934">
        <v>0.40999999999999898</v>
      </c>
      <c r="H556" s="4934">
        <v>1</v>
      </c>
      <c r="I556" s="4932">
        <v>2.6875</v>
      </c>
      <c r="J556" s="4932">
        <v>2.6875</v>
      </c>
      <c r="K556" s="5369"/>
      <c r="L556" s="5370">
        <v>0</v>
      </c>
      <c r="M556" s="5370">
        <v>0</v>
      </c>
      <c r="N556" s="5371"/>
      <c r="O556" s="4932" t="s">
        <v>1335</v>
      </c>
      <c r="P556" s="4932" t="s">
        <v>1335</v>
      </c>
      <c r="Q556" s="4934">
        <v>2.1699999999999902</v>
      </c>
      <c r="R556" s="4935">
        <v>224.1</v>
      </c>
      <c r="S556" s="4932">
        <v>2.21</v>
      </c>
      <c r="T556" s="4933">
        <v>336.7</v>
      </c>
      <c r="U556" s="1742" t="s">
        <v>2381</v>
      </c>
      <c r="V556" s="4933" t="s">
        <v>2381</v>
      </c>
      <c r="W556" s="4932"/>
      <c r="X556" s="4932"/>
      <c r="Y556" s="4932"/>
      <c r="Z556" s="4932"/>
      <c r="AA556" s="4932"/>
      <c r="AB556" s="1742"/>
    </row>
    <row r="557" spans="1:28" outlineLevel="1">
      <c r="A557" s="4931">
        <v>38422</v>
      </c>
      <c r="B557" s="4934">
        <v>2.8771924296337876</v>
      </c>
      <c r="C557" s="4934">
        <v>2.8799999999999901</v>
      </c>
      <c r="D557" s="5342"/>
      <c r="E557" s="4934">
        <v>2.8599999999999901</v>
      </c>
      <c r="F557" s="4934">
        <v>0.17962326045762952</v>
      </c>
      <c r="G557" s="4934">
        <v>0.4</v>
      </c>
      <c r="H557" s="4934">
        <v>0.12</v>
      </c>
      <c r="I557" s="4932">
        <v>2.75</v>
      </c>
      <c r="J557" s="4932">
        <v>2.9375</v>
      </c>
      <c r="K557" s="5369"/>
      <c r="L557" s="5370">
        <v>0</v>
      </c>
      <c r="M557" s="5370">
        <v>0</v>
      </c>
      <c r="N557" s="5371"/>
      <c r="O557" s="4932" t="s">
        <v>1335</v>
      </c>
      <c r="P557" s="4932" t="s">
        <v>1335</v>
      </c>
      <c r="Q557" s="4934">
        <v>2.06</v>
      </c>
      <c r="R557" s="4935">
        <v>231.5</v>
      </c>
      <c r="S557" s="4932">
        <v>2.1299999999999901</v>
      </c>
      <c r="T557" s="4933">
        <v>319.95</v>
      </c>
      <c r="U557" s="1742" t="s">
        <v>2381</v>
      </c>
      <c r="V557" s="4933" t="s">
        <v>2381</v>
      </c>
      <c r="W557" s="4932"/>
      <c r="X557" s="4932"/>
      <c r="Y557" s="4932"/>
      <c r="Z557" s="4932"/>
      <c r="AA557" s="4932"/>
      <c r="AB557" s="1742"/>
    </row>
    <row r="558" spans="1:28" outlineLevel="1">
      <c r="A558" s="4931">
        <v>38425</v>
      </c>
      <c r="B558" s="4934">
        <v>2.5349652246257834</v>
      </c>
      <c r="C558" s="4934">
        <v>2.79</v>
      </c>
      <c r="D558" s="5342"/>
      <c r="E558" s="4934">
        <v>2.3999999999999901</v>
      </c>
      <c r="F558" s="4934">
        <v>0.23957222110821472</v>
      </c>
      <c r="G558" s="4934">
        <v>0.38</v>
      </c>
      <c r="H558" s="4934">
        <v>0.2</v>
      </c>
      <c r="I558" s="4932">
        <v>2.375</v>
      </c>
      <c r="J558" s="4932">
        <v>3</v>
      </c>
      <c r="K558" s="5369"/>
      <c r="L558" s="5370">
        <v>0</v>
      </c>
      <c r="M558" s="5370">
        <v>0</v>
      </c>
      <c r="N558" s="5371"/>
      <c r="O558" s="4932" t="s">
        <v>1335</v>
      </c>
      <c r="P558" s="4932" t="s">
        <v>1335</v>
      </c>
      <c r="Q558" s="4934">
        <v>2.04</v>
      </c>
      <c r="R558" s="4935">
        <v>148.4</v>
      </c>
      <c r="S558" s="4932">
        <v>2.16</v>
      </c>
      <c r="T558" s="4933">
        <v>227.35</v>
      </c>
      <c r="U558" s="1742" t="s">
        <v>2381</v>
      </c>
      <c r="V558" s="4933" t="s">
        <v>2381</v>
      </c>
      <c r="W558" s="4932"/>
      <c r="X558" s="4932"/>
      <c r="Y558" s="4932"/>
      <c r="Z558" s="4932"/>
      <c r="AA558" s="4932"/>
      <c r="AB558" s="1742"/>
    </row>
    <row r="559" spans="1:28" outlineLevel="1">
      <c r="A559" s="4931">
        <v>38426</v>
      </c>
      <c r="B559" s="4934">
        <v>2.7980019604685915</v>
      </c>
      <c r="C559" s="4934">
        <v>2.93</v>
      </c>
      <c r="D559" s="5342"/>
      <c r="E559" s="4934">
        <v>2.71</v>
      </c>
      <c r="F559" s="4934">
        <v>0.4182428738773914</v>
      </c>
      <c r="G559" s="4934">
        <v>0.4</v>
      </c>
      <c r="H559" s="4934" t="s">
        <v>2380</v>
      </c>
      <c r="I559" s="4932">
        <v>2.625</v>
      </c>
      <c r="J559" s="4932">
        <v>3</v>
      </c>
      <c r="K559" s="5369"/>
      <c r="L559" s="5370">
        <v>0</v>
      </c>
      <c r="M559" s="5370">
        <v>0</v>
      </c>
      <c r="N559" s="5371"/>
      <c r="O559" s="4932" t="s">
        <v>1335</v>
      </c>
      <c r="P559" s="4932" t="s">
        <v>1335</v>
      </c>
      <c r="Q559" s="4934">
        <v>2.1899999999999902</v>
      </c>
      <c r="R559" s="4935">
        <v>269.00099999999998</v>
      </c>
      <c r="S559" s="4932">
        <v>2.27999999999999</v>
      </c>
      <c r="T559" s="4933">
        <v>371.399</v>
      </c>
      <c r="U559" s="1742" t="s">
        <v>2381</v>
      </c>
      <c r="V559" s="4933" t="s">
        <v>2381</v>
      </c>
      <c r="W559" s="4932"/>
      <c r="X559" s="4932"/>
      <c r="Y559" s="4932"/>
      <c r="Z559" s="4932"/>
      <c r="AA559" s="4932"/>
      <c r="AB559" s="1742">
        <v>3.0636999999999999</v>
      </c>
    </row>
    <row r="560" spans="1:28" outlineLevel="1">
      <c r="A560" s="4931">
        <v>38427</v>
      </c>
      <c r="B560" s="4934">
        <v>2.777750208687142</v>
      </c>
      <c r="C560" s="4934">
        <v>2.93</v>
      </c>
      <c r="D560" s="5342"/>
      <c r="E560" s="4934">
        <v>2.7</v>
      </c>
      <c r="F560" s="4934">
        <v>0.14334795165258313</v>
      </c>
      <c r="G560" s="4934">
        <v>0.38</v>
      </c>
      <c r="H560" s="4934">
        <v>0.1</v>
      </c>
      <c r="I560" s="4932">
        <v>2.6875</v>
      </c>
      <c r="J560" s="4932">
        <v>2.6875</v>
      </c>
      <c r="K560" s="5369"/>
      <c r="L560" s="5370">
        <v>0</v>
      </c>
      <c r="M560" s="5370">
        <v>0</v>
      </c>
      <c r="N560" s="5371"/>
      <c r="O560" s="4932" t="s">
        <v>1335</v>
      </c>
      <c r="P560" s="4932" t="s">
        <v>1335</v>
      </c>
      <c r="Q560" s="4934">
        <v>2.3199999999999901</v>
      </c>
      <c r="R560" s="4935">
        <v>259.7</v>
      </c>
      <c r="S560" s="4932">
        <v>2.3799999999999901</v>
      </c>
      <c r="T560" s="4933">
        <v>353.97899999999998</v>
      </c>
      <c r="U560" s="1742" t="s">
        <v>2381</v>
      </c>
      <c r="V560" s="4933" t="s">
        <v>2381</v>
      </c>
      <c r="W560" s="4932"/>
      <c r="X560" s="4932"/>
      <c r="Y560" s="4932"/>
      <c r="Z560" s="4932"/>
      <c r="AA560" s="4932"/>
      <c r="AB560" s="1742"/>
    </row>
    <row r="561" spans="1:28" outlineLevel="1">
      <c r="A561" s="4931">
        <v>38428</v>
      </c>
      <c r="B561" s="4934">
        <v>2.975604721397783</v>
      </c>
      <c r="C561" s="4934">
        <v>2.87</v>
      </c>
      <c r="D561" s="5342"/>
      <c r="E561" s="4934">
        <v>2.99</v>
      </c>
      <c r="F561" s="4934">
        <v>0.34570464997445072</v>
      </c>
      <c r="G561" s="4934">
        <v>0.38</v>
      </c>
      <c r="H561" s="4934" t="s">
        <v>2380</v>
      </c>
      <c r="I561" s="4932">
        <v>3</v>
      </c>
      <c r="J561" s="4932">
        <v>3.125</v>
      </c>
      <c r="K561" s="5369"/>
      <c r="L561" s="5370">
        <v>0</v>
      </c>
      <c r="M561" s="5370">
        <v>0</v>
      </c>
      <c r="N561" s="5371"/>
      <c r="O561" s="4932" t="s">
        <v>1335</v>
      </c>
      <c r="P561" s="4932" t="s">
        <v>1335</v>
      </c>
      <c r="Q561" s="4934">
        <v>2.37</v>
      </c>
      <c r="R561" s="4935">
        <v>218.7</v>
      </c>
      <c r="S561" s="4932">
        <v>2.46</v>
      </c>
      <c r="T561" s="4933">
        <v>334.62</v>
      </c>
      <c r="U561" s="1742" t="s">
        <v>2381</v>
      </c>
      <c r="V561" s="4933" t="s">
        <v>2381</v>
      </c>
      <c r="W561" s="4932"/>
      <c r="X561" s="4932"/>
      <c r="Y561" s="4932"/>
      <c r="Z561" s="4932"/>
      <c r="AA561" s="4932"/>
      <c r="AB561" s="1742"/>
    </row>
    <row r="562" spans="1:28" outlineLevel="1">
      <c r="A562" s="4931">
        <v>38429</v>
      </c>
      <c r="B562" s="4934">
        <v>2.7267246797829467</v>
      </c>
      <c r="C562" s="4934">
        <v>2.83</v>
      </c>
      <c r="D562" s="5342"/>
      <c r="E562" s="4934">
        <v>2.66</v>
      </c>
      <c r="F562" s="4934">
        <v>0.3361688635231237</v>
      </c>
      <c r="G562" s="4934">
        <v>0.34</v>
      </c>
      <c r="H562" s="4934">
        <v>0.2</v>
      </c>
      <c r="I562" s="4932">
        <v>2.5625</v>
      </c>
      <c r="J562" s="4932">
        <v>3.125</v>
      </c>
      <c r="K562" s="5369"/>
      <c r="L562" s="5370">
        <v>0</v>
      </c>
      <c r="M562" s="5370">
        <v>0</v>
      </c>
      <c r="N562" s="5371"/>
      <c r="O562" s="4932" t="s">
        <v>1335</v>
      </c>
      <c r="P562" s="4932" t="s">
        <v>1335</v>
      </c>
      <c r="Q562" s="4934">
        <v>2.2400000000000002</v>
      </c>
      <c r="R562" s="4935">
        <v>181.6</v>
      </c>
      <c r="S562" s="4932">
        <v>2.37</v>
      </c>
      <c r="T562" s="4933">
        <v>307.08</v>
      </c>
      <c r="U562" s="1742" t="s">
        <v>2381</v>
      </c>
      <c r="V562" s="4933" t="s">
        <v>2381</v>
      </c>
      <c r="W562" s="4932"/>
      <c r="X562" s="4932"/>
      <c r="Y562" s="4932"/>
      <c r="Z562" s="4932"/>
      <c r="AA562" s="4932"/>
      <c r="AB562" s="1742"/>
    </row>
    <row r="563" spans="1:28" outlineLevel="1">
      <c r="A563" s="4931">
        <v>38432</v>
      </c>
      <c r="B563" s="4934">
        <v>2.8656758711596222</v>
      </c>
      <c r="C563" s="4934">
        <v>2.8999999999999901</v>
      </c>
      <c r="D563" s="5342"/>
      <c r="E563" s="4934">
        <v>2.77999999999999</v>
      </c>
      <c r="F563" s="4934">
        <v>0.37795495288439429</v>
      </c>
      <c r="G563" s="4934">
        <v>0.39</v>
      </c>
      <c r="H563" s="4934">
        <v>0.38</v>
      </c>
      <c r="I563" s="4932">
        <v>2.6875</v>
      </c>
      <c r="J563" s="4932">
        <v>3.0625</v>
      </c>
      <c r="K563" s="5369"/>
      <c r="L563" s="5370">
        <v>0</v>
      </c>
      <c r="M563" s="5370">
        <v>0</v>
      </c>
      <c r="N563" s="5371"/>
      <c r="O563" s="4932" t="s">
        <v>1335</v>
      </c>
      <c r="P563" s="4932" t="s">
        <v>1335</v>
      </c>
      <c r="Q563" s="4934">
        <v>2.1800000000000002</v>
      </c>
      <c r="R563" s="4935">
        <v>162.5</v>
      </c>
      <c r="S563" s="4932">
        <v>2.3399999999999901</v>
      </c>
      <c r="T563" s="4933">
        <v>282.18</v>
      </c>
      <c r="U563" s="1742" t="s">
        <v>2381</v>
      </c>
      <c r="V563" s="4933" t="s">
        <v>2381</v>
      </c>
      <c r="W563" s="4932"/>
      <c r="X563" s="4932"/>
      <c r="Y563" s="4932"/>
      <c r="Z563" s="4932"/>
      <c r="AA563" s="4932"/>
      <c r="AB563" s="1742"/>
    </row>
    <row r="564" spans="1:28" outlineLevel="1">
      <c r="A564" s="4931">
        <v>38433</v>
      </c>
      <c r="B564" s="4934">
        <v>2.935991953905424</v>
      </c>
      <c r="C564" s="4934">
        <v>2.99</v>
      </c>
      <c r="D564" s="5342"/>
      <c r="E564" s="4934">
        <v>2.83</v>
      </c>
      <c r="F564" s="4934">
        <v>0.41448733413751487</v>
      </c>
      <c r="G564" s="4934">
        <v>0.46</v>
      </c>
      <c r="H564" s="4934">
        <v>0.2</v>
      </c>
      <c r="I564" s="4932">
        <v>2.75</v>
      </c>
      <c r="J564" s="4932">
        <v>3.0625</v>
      </c>
      <c r="K564" s="5369"/>
      <c r="L564" s="5370">
        <v>0</v>
      </c>
      <c r="M564" s="5370">
        <v>0</v>
      </c>
      <c r="N564" s="5371"/>
      <c r="O564" s="4932" t="s">
        <v>1335</v>
      </c>
      <c r="P564" s="4932" t="s">
        <v>1335</v>
      </c>
      <c r="Q564" s="4934">
        <v>2.23</v>
      </c>
      <c r="R564" s="4935">
        <v>282.40199999999999</v>
      </c>
      <c r="S564" s="4932">
        <v>2.33</v>
      </c>
      <c r="T564" s="4933">
        <v>406.28199999999998</v>
      </c>
      <c r="U564" s="1742" t="s">
        <v>2381</v>
      </c>
      <c r="V564" s="4933" t="s">
        <v>2381</v>
      </c>
      <c r="W564" s="4932"/>
      <c r="X564" s="4932"/>
      <c r="Y564" s="4932"/>
      <c r="Z564" s="4932"/>
      <c r="AA564" s="4932"/>
      <c r="AB564" s="1742">
        <v>3.06</v>
      </c>
    </row>
    <row r="565" spans="1:28" outlineLevel="1">
      <c r="A565" s="4931">
        <v>38434</v>
      </c>
      <c r="B565" s="4934">
        <v>2.5972294046678512</v>
      </c>
      <c r="C565" s="4934">
        <v>2.8999999999999901</v>
      </c>
      <c r="D565" s="5342"/>
      <c r="E565" s="4934">
        <v>2.4700000000000002</v>
      </c>
      <c r="F565" s="4934">
        <v>0.31901150731638017</v>
      </c>
      <c r="G565" s="4934">
        <v>0.37</v>
      </c>
      <c r="H565" s="4934">
        <v>0.2</v>
      </c>
      <c r="I565" s="4932">
        <v>2.375</v>
      </c>
      <c r="J565" s="4932">
        <v>3.3125</v>
      </c>
      <c r="K565" s="5369"/>
      <c r="L565" s="5370">
        <v>0</v>
      </c>
      <c r="M565" s="5370">
        <v>0</v>
      </c>
      <c r="N565" s="5371"/>
      <c r="O565" s="4932" t="s">
        <v>1335</v>
      </c>
      <c r="P565" s="4932" t="s">
        <v>1335</v>
      </c>
      <c r="Q565" s="4934">
        <v>2.5</v>
      </c>
      <c r="R565" s="4935">
        <v>352.75200000000001</v>
      </c>
      <c r="S565" s="4932">
        <v>2.5499999999999901</v>
      </c>
      <c r="T565" s="4933">
        <v>506.601</v>
      </c>
      <c r="U565" s="1742" t="s">
        <v>2381</v>
      </c>
      <c r="V565" s="4933" t="s">
        <v>2381</v>
      </c>
      <c r="W565" s="4932"/>
      <c r="X565" s="4932"/>
      <c r="Y565" s="4932"/>
      <c r="Z565" s="4932"/>
      <c r="AA565" s="4932"/>
      <c r="AB565" s="1742"/>
    </row>
    <row r="566" spans="1:28" outlineLevel="1">
      <c r="A566" s="4931">
        <v>38439</v>
      </c>
      <c r="B566" s="4934">
        <v>2.7899898643466909</v>
      </c>
      <c r="C566" s="4934">
        <v>2.8599999999999901</v>
      </c>
      <c r="D566" s="5342"/>
      <c r="E566" s="4934">
        <v>2.74</v>
      </c>
      <c r="F566" s="4934">
        <v>0.20329821009072338</v>
      </c>
      <c r="G566" s="4934">
        <v>0.38</v>
      </c>
      <c r="H566" s="4934">
        <v>0.149999999999999</v>
      </c>
      <c r="I566" s="4932">
        <v>2.6875</v>
      </c>
      <c r="J566" s="4932">
        <v>3.3125</v>
      </c>
      <c r="K566" s="5369"/>
      <c r="L566" s="5370">
        <v>0</v>
      </c>
      <c r="M566" s="5370">
        <v>0</v>
      </c>
      <c r="N566" s="5371"/>
      <c r="O566" s="4932" t="s">
        <v>1335</v>
      </c>
      <c r="P566" s="4932" t="s">
        <v>1335</v>
      </c>
      <c r="Q566" s="4934">
        <v>2.4199999999999902</v>
      </c>
      <c r="R566" s="4935">
        <v>429.25</v>
      </c>
      <c r="S566" s="4932">
        <v>2.48</v>
      </c>
      <c r="T566" s="4933">
        <v>547.24900000000002</v>
      </c>
      <c r="U566" s="1742" t="s">
        <v>2381</v>
      </c>
      <c r="V566" s="4933" t="s">
        <v>2381</v>
      </c>
      <c r="W566" s="4932"/>
      <c r="X566" s="4932"/>
      <c r="Y566" s="4932"/>
      <c r="Z566" s="4932"/>
      <c r="AA566" s="4932"/>
      <c r="AB566" s="1742"/>
    </row>
    <row r="567" spans="1:28" outlineLevel="1">
      <c r="A567" s="4931">
        <v>38440</v>
      </c>
      <c r="B567" s="4934">
        <v>3.1920969471298068</v>
      </c>
      <c r="C567" s="4934">
        <v>2.91</v>
      </c>
      <c r="D567" s="5342"/>
      <c r="E567" s="4934">
        <v>3.3199999999999901</v>
      </c>
      <c r="F567" s="4934">
        <v>0.44973604281168633</v>
      </c>
      <c r="G567" s="4934">
        <v>0.45</v>
      </c>
      <c r="H567" s="4934">
        <v>0.2</v>
      </c>
      <c r="I567" s="4932">
        <v>3.3125</v>
      </c>
      <c r="J567" s="4932">
        <v>3.5625</v>
      </c>
      <c r="K567" s="5369"/>
      <c r="L567" s="5370">
        <v>0</v>
      </c>
      <c r="M567" s="5370">
        <v>0</v>
      </c>
      <c r="N567" s="5371"/>
      <c r="O567" s="4932" t="s">
        <v>1335</v>
      </c>
      <c r="P567" s="4932" t="s">
        <v>1335</v>
      </c>
      <c r="Q567" s="4934">
        <v>2.41</v>
      </c>
      <c r="R567" s="4935">
        <v>286.7</v>
      </c>
      <c r="S567" s="4932">
        <v>2.4700000000000002</v>
      </c>
      <c r="T567" s="4933">
        <v>397.62799999999999</v>
      </c>
      <c r="U567" s="1742" t="s">
        <v>2381</v>
      </c>
      <c r="V567" s="4933" t="s">
        <v>2381</v>
      </c>
      <c r="W567" s="4932"/>
      <c r="X567" s="4932"/>
      <c r="Y567" s="4932"/>
      <c r="Z567" s="4932"/>
      <c r="AA567" s="4932"/>
      <c r="AB567" s="1742">
        <v>3.0615000000000001</v>
      </c>
    </row>
    <row r="568" spans="1:28" outlineLevel="1">
      <c r="A568" s="4931">
        <v>38441</v>
      </c>
      <c r="B568" s="4934">
        <v>3.0746204778992756</v>
      </c>
      <c r="C568" s="4934">
        <v>2.9199999999999902</v>
      </c>
      <c r="D568" s="5342"/>
      <c r="E568" s="4934">
        <v>3.14</v>
      </c>
      <c r="F568" s="4934">
        <v>0.33173849556882418</v>
      </c>
      <c r="G568" s="4934">
        <v>0.44</v>
      </c>
      <c r="H568" s="4934">
        <v>0.32</v>
      </c>
      <c r="I568" s="4932">
        <v>3.0625</v>
      </c>
      <c r="J568" s="4932">
        <v>3.625</v>
      </c>
      <c r="K568" s="5369"/>
      <c r="L568" s="5370">
        <v>0</v>
      </c>
      <c r="M568" s="5370">
        <v>0</v>
      </c>
      <c r="N568" s="5371"/>
      <c r="O568" s="4932" t="s">
        <v>1335</v>
      </c>
      <c r="P568" s="4932" t="s">
        <v>1335</v>
      </c>
      <c r="Q568" s="4934">
        <v>2.4300000000000002</v>
      </c>
      <c r="R568" s="4935">
        <v>330.3</v>
      </c>
      <c r="S568" s="4932">
        <v>2.5</v>
      </c>
      <c r="T568" s="4933">
        <v>471.58600000000001</v>
      </c>
      <c r="U568" s="1742" t="s">
        <v>2381</v>
      </c>
      <c r="V568" s="4933" t="s">
        <v>2381</v>
      </c>
      <c r="W568" s="4932"/>
      <c r="X568" s="4932"/>
      <c r="Y568" s="4932"/>
      <c r="Z568" s="4932"/>
      <c r="AA568" s="4932"/>
      <c r="AB568" s="1742"/>
    </row>
    <row r="569" spans="1:28">
      <c r="A569" s="4931">
        <v>38442</v>
      </c>
      <c r="B569" s="4934">
        <v>3.2227577187807208</v>
      </c>
      <c r="C569" s="4934">
        <v>2.97</v>
      </c>
      <c r="D569" s="5342"/>
      <c r="E569" s="4934">
        <v>3.2999999999999901</v>
      </c>
      <c r="F569" s="4934">
        <v>0.51979466858789625</v>
      </c>
      <c r="G569" s="4934">
        <v>0.5</v>
      </c>
      <c r="H569" s="4934" t="s">
        <v>2380</v>
      </c>
      <c r="I569" s="4932">
        <v>3.1875</v>
      </c>
      <c r="J569" s="4932">
        <v>3.3125</v>
      </c>
      <c r="K569" s="5369"/>
      <c r="L569" s="5370">
        <v>0</v>
      </c>
      <c r="M569" s="5370">
        <v>0</v>
      </c>
      <c r="N569" s="5371"/>
      <c r="O569" s="4932" t="s">
        <v>1335</v>
      </c>
      <c r="P569" s="4932" t="s">
        <v>1335</v>
      </c>
      <c r="Q569" s="4934">
        <v>2.39</v>
      </c>
      <c r="R569" s="4935">
        <v>288.39999999999998</v>
      </c>
      <c r="S569" s="4932">
        <v>2.4900000000000002</v>
      </c>
      <c r="T569" s="4933">
        <v>366.81099999999998</v>
      </c>
      <c r="U569" s="1742" t="s">
        <v>2381</v>
      </c>
      <c r="V569" s="4933" t="s">
        <v>2381</v>
      </c>
      <c r="W569" s="4932"/>
      <c r="X569" s="4932"/>
      <c r="Y569" s="4932"/>
      <c r="Z569" s="4932"/>
      <c r="AA569" s="4932"/>
      <c r="AB569" s="1742"/>
    </row>
    <row r="570" spans="1:28" outlineLevel="1">
      <c r="A570" s="4931">
        <v>38443</v>
      </c>
      <c r="B570" s="4934">
        <v>2.7797791191409806</v>
      </c>
      <c r="C570" s="4934">
        <v>2.6899999999999902</v>
      </c>
      <c r="D570" s="5342"/>
      <c r="E570" s="4934">
        <v>2.8199999999999901</v>
      </c>
      <c r="F570" s="4934">
        <v>0.31845382564755431</v>
      </c>
      <c r="G570" s="4934">
        <v>0.41999999999999899</v>
      </c>
      <c r="H570" s="4934">
        <v>0.2</v>
      </c>
      <c r="I570" s="4932">
        <v>2.75</v>
      </c>
      <c r="J570" s="4932">
        <v>3.75</v>
      </c>
      <c r="K570" s="5369"/>
      <c r="L570" s="5370">
        <v>0</v>
      </c>
      <c r="M570" s="5370">
        <v>0</v>
      </c>
      <c r="N570" s="5371"/>
      <c r="O570" s="4932" t="s">
        <v>1335</v>
      </c>
      <c r="P570" s="4932" t="s">
        <v>1335</v>
      </c>
      <c r="Q570" s="4934">
        <v>2.41</v>
      </c>
      <c r="R570" s="4935">
        <v>263.95</v>
      </c>
      <c r="S570" s="4932">
        <v>2.52</v>
      </c>
      <c r="T570" s="4933">
        <v>337.10599999999999</v>
      </c>
      <c r="U570" s="1742" t="s">
        <v>2381</v>
      </c>
      <c r="V570" s="4933" t="s">
        <v>2381</v>
      </c>
      <c r="W570" s="4932"/>
      <c r="X570" s="4932"/>
      <c r="Y570" s="4932"/>
      <c r="Z570" s="4932"/>
      <c r="AA570" s="4932"/>
      <c r="AB570" s="1742"/>
    </row>
    <row r="571" spans="1:28" outlineLevel="1">
      <c r="A571" s="4931">
        <v>38446</v>
      </c>
      <c r="B571" s="4934">
        <v>3.0161155904448864</v>
      </c>
      <c r="C571" s="4934">
        <v>2.97</v>
      </c>
      <c r="D571" s="5342"/>
      <c r="E571" s="4934">
        <v>2.99</v>
      </c>
      <c r="F571" s="4934">
        <v>0.36830550918196908</v>
      </c>
      <c r="G571" s="4934">
        <v>0.41999999999999899</v>
      </c>
      <c r="H571" s="4934">
        <v>0.2</v>
      </c>
      <c r="I571" s="4932">
        <v>2.9375</v>
      </c>
      <c r="J571" s="4932">
        <v>3.5</v>
      </c>
      <c r="K571" s="5369"/>
      <c r="L571" s="5370">
        <v>0</v>
      </c>
      <c r="M571" s="5370">
        <v>0</v>
      </c>
      <c r="N571" s="5371"/>
      <c r="O571" s="4932" t="s">
        <v>1335</v>
      </c>
      <c r="P571" s="4932" t="s">
        <v>1335</v>
      </c>
      <c r="Q571" s="4934">
        <v>2.52</v>
      </c>
      <c r="R571" s="4935">
        <v>242.95</v>
      </c>
      <c r="S571" s="4932">
        <v>2.6299999999999901</v>
      </c>
      <c r="T571" s="4933">
        <v>312.52199999999999</v>
      </c>
      <c r="U571" s="1742" t="s">
        <v>2381</v>
      </c>
      <c r="V571" s="4933" t="s">
        <v>2381</v>
      </c>
      <c r="W571" s="4932"/>
      <c r="X571" s="4932"/>
      <c r="Y571" s="4932"/>
      <c r="Z571" s="4932"/>
      <c r="AA571" s="4932"/>
      <c r="AB571" s="1742"/>
    </row>
    <row r="572" spans="1:28" outlineLevel="1">
      <c r="A572" s="4931">
        <v>38447</v>
      </c>
      <c r="B572" s="4934">
        <v>3.0971990936487583</v>
      </c>
      <c r="C572" s="4934">
        <v>2.96</v>
      </c>
      <c r="D572" s="5342"/>
      <c r="E572" s="4934">
        <v>3.1299999999999901</v>
      </c>
      <c r="F572" s="4934">
        <v>0.57327033340411704</v>
      </c>
      <c r="G572" s="4934">
        <v>0.42999999999999899</v>
      </c>
      <c r="H572" s="4934">
        <v>1.1499999999999899</v>
      </c>
      <c r="I572" s="4932">
        <v>3.0625</v>
      </c>
      <c r="J572" s="4932">
        <v>3.5625</v>
      </c>
      <c r="K572" s="5369"/>
      <c r="L572" s="5370">
        <v>0</v>
      </c>
      <c r="M572" s="5370">
        <v>0</v>
      </c>
      <c r="N572" s="5371"/>
      <c r="O572" s="4932" t="s">
        <v>1335</v>
      </c>
      <c r="P572" s="4932" t="s">
        <v>1335</v>
      </c>
      <c r="Q572" s="4934">
        <v>2.72</v>
      </c>
      <c r="R572" s="4935">
        <v>272.3</v>
      </c>
      <c r="S572" s="4932">
        <v>2.8199999999999901</v>
      </c>
      <c r="T572" s="4933">
        <v>332.35</v>
      </c>
      <c r="U572" s="1742" t="s">
        <v>2381</v>
      </c>
      <c r="V572" s="4933" t="s">
        <v>2381</v>
      </c>
      <c r="W572" s="4932"/>
      <c r="X572" s="4932"/>
      <c r="Y572" s="4932"/>
      <c r="Z572" s="4932"/>
      <c r="AA572" s="4932"/>
      <c r="AB572" s="1742">
        <v>3.0718999999999999</v>
      </c>
    </row>
    <row r="573" spans="1:28" outlineLevel="1">
      <c r="A573" s="4931">
        <v>38448</v>
      </c>
      <c r="B573" s="4934">
        <v>2.8944668851599293</v>
      </c>
      <c r="C573" s="4934">
        <v>2.97</v>
      </c>
      <c r="D573" s="5342"/>
      <c r="E573" s="4934">
        <v>2.8399999999999901</v>
      </c>
      <c r="F573" s="4934">
        <v>0.28082670356278067</v>
      </c>
      <c r="G573" s="4934">
        <v>0.41999999999999899</v>
      </c>
      <c r="H573" s="4934">
        <v>0.2</v>
      </c>
      <c r="I573" s="4932">
        <v>2.75</v>
      </c>
      <c r="J573" s="4932">
        <v>3.625</v>
      </c>
      <c r="K573" s="5369"/>
      <c r="L573" s="5370">
        <v>0</v>
      </c>
      <c r="M573" s="5370">
        <v>0</v>
      </c>
      <c r="N573" s="5371"/>
      <c r="O573" s="4932" t="s">
        <v>1335</v>
      </c>
      <c r="P573" s="4932" t="s">
        <v>1335</v>
      </c>
      <c r="Q573" s="4934">
        <v>2.75</v>
      </c>
      <c r="R573" s="4935">
        <v>207.7</v>
      </c>
      <c r="S573" s="4932">
        <v>2.77</v>
      </c>
      <c r="T573" s="4933">
        <v>257.20600000000002</v>
      </c>
      <c r="U573" s="1742" t="s">
        <v>2381</v>
      </c>
      <c r="V573" s="4933" t="s">
        <v>2381</v>
      </c>
      <c r="W573" s="4932"/>
      <c r="X573" s="4932"/>
      <c r="Y573" s="4932"/>
      <c r="Z573" s="4932"/>
      <c r="AA573" s="4932"/>
      <c r="AB573" s="1742"/>
    </row>
    <row r="574" spans="1:28" outlineLevel="1">
      <c r="A574" s="4931">
        <v>38449</v>
      </c>
      <c r="B574" s="4934">
        <v>3.2646450352260228</v>
      </c>
      <c r="C574" s="4934">
        <v>3.02</v>
      </c>
      <c r="D574" s="5342"/>
      <c r="E574" s="4934">
        <v>3.3999999999999901</v>
      </c>
      <c r="F574" s="4934">
        <v>0.44576561481895183</v>
      </c>
      <c r="G574" s="4934">
        <v>0.46</v>
      </c>
      <c r="H574" s="4934" t="s">
        <v>2380</v>
      </c>
      <c r="I574" s="4932">
        <v>3.3125</v>
      </c>
      <c r="J574" s="4932">
        <v>3.625</v>
      </c>
      <c r="K574" s="5369"/>
      <c r="L574" s="5370">
        <v>0</v>
      </c>
      <c r="M574" s="5370">
        <v>0</v>
      </c>
      <c r="N574" s="5371"/>
      <c r="O574" s="4932" t="s">
        <v>1335</v>
      </c>
      <c r="P574" s="4932" t="s">
        <v>1335</v>
      </c>
      <c r="Q574" s="4934">
        <v>2.73</v>
      </c>
      <c r="R574" s="4935">
        <v>130.4</v>
      </c>
      <c r="S574" s="4932">
        <v>2.77</v>
      </c>
      <c r="T574" s="4933">
        <v>206.09100000000001</v>
      </c>
      <c r="U574" s="1742" t="s">
        <v>2381</v>
      </c>
      <c r="V574" s="4933" t="s">
        <v>2381</v>
      </c>
      <c r="W574" s="4932"/>
      <c r="X574" s="4932"/>
      <c r="Y574" s="4932"/>
      <c r="Z574" s="4932"/>
      <c r="AA574" s="4932"/>
      <c r="AB574" s="1742"/>
    </row>
    <row r="575" spans="1:28" outlineLevel="1">
      <c r="A575" s="4931">
        <v>38450</v>
      </c>
      <c r="B575" s="4934">
        <v>2.819657840029989</v>
      </c>
      <c r="C575" s="4934">
        <v>2.96</v>
      </c>
      <c r="D575" s="5342"/>
      <c r="E575" s="4934">
        <v>2.72</v>
      </c>
      <c r="F575" s="4934">
        <v>0.37926424789785101</v>
      </c>
      <c r="G575" s="4934">
        <v>0.46</v>
      </c>
      <c r="H575" s="4934">
        <v>0.2</v>
      </c>
      <c r="I575" s="4932">
        <v>2.6875</v>
      </c>
      <c r="J575" s="4932">
        <v>3.875</v>
      </c>
      <c r="K575" s="5369"/>
      <c r="L575" s="5370">
        <v>0</v>
      </c>
      <c r="M575" s="5370">
        <v>0</v>
      </c>
      <c r="N575" s="5371"/>
      <c r="O575" s="4932" t="s">
        <v>1335</v>
      </c>
      <c r="P575" s="4932" t="s">
        <v>1335</v>
      </c>
      <c r="Q575" s="4934">
        <v>2.73</v>
      </c>
      <c r="R575" s="4935">
        <v>195.95099999999999</v>
      </c>
      <c r="S575" s="4932">
        <v>2.71</v>
      </c>
      <c r="T575" s="4933">
        <v>323.75099999999998</v>
      </c>
      <c r="U575" s="1742" t="s">
        <v>2381</v>
      </c>
      <c r="V575" s="4933" t="s">
        <v>2381</v>
      </c>
      <c r="W575" s="4932"/>
      <c r="X575" s="4932"/>
      <c r="Y575" s="4932"/>
      <c r="Z575" s="4932"/>
      <c r="AA575" s="4932"/>
      <c r="AB575" s="1742"/>
    </row>
    <row r="576" spans="1:28" outlineLevel="1">
      <c r="A576" s="4931">
        <v>38453</v>
      </c>
      <c r="B576" s="4934">
        <v>3.192553302937077</v>
      </c>
      <c r="C576" s="4934">
        <v>3</v>
      </c>
      <c r="D576" s="5342"/>
      <c r="E576" s="4934">
        <v>3.25999999999999</v>
      </c>
      <c r="F576" s="4934">
        <v>0.22642132179386215</v>
      </c>
      <c r="G576" s="4934">
        <v>0.47999999999999898</v>
      </c>
      <c r="H576" s="4934">
        <v>0.149999999999999</v>
      </c>
      <c r="I576" s="4932">
        <v>3.5</v>
      </c>
      <c r="J576" s="4932">
        <v>3.75</v>
      </c>
      <c r="K576" s="5369"/>
      <c r="L576" s="5370">
        <v>0</v>
      </c>
      <c r="M576" s="5370">
        <v>0</v>
      </c>
      <c r="N576" s="5371"/>
      <c r="O576" s="4932" t="s">
        <v>1335</v>
      </c>
      <c r="P576" s="4932" t="s">
        <v>1335</v>
      </c>
      <c r="Q576" s="4934">
        <v>2.79</v>
      </c>
      <c r="R576" s="4935">
        <v>168.95</v>
      </c>
      <c r="S576" s="4932">
        <v>2.7999999999999901</v>
      </c>
      <c r="T576" s="4933">
        <v>339.875</v>
      </c>
      <c r="U576" s="1742" t="s">
        <v>2381</v>
      </c>
      <c r="V576" s="4933" t="s">
        <v>2381</v>
      </c>
      <c r="W576" s="4932"/>
      <c r="X576" s="4932"/>
      <c r="Y576" s="4932"/>
      <c r="Z576" s="4932"/>
      <c r="AA576" s="4932"/>
      <c r="AB576" s="1742"/>
    </row>
    <row r="577" spans="1:28" outlineLevel="1">
      <c r="A577" s="4931">
        <v>38454</v>
      </c>
      <c r="B577" s="4934">
        <v>3.1244237767617915</v>
      </c>
      <c r="C577" s="4934">
        <v>2.99</v>
      </c>
      <c r="D577" s="5342"/>
      <c r="E577" s="4934">
        <v>3.12</v>
      </c>
      <c r="F577" s="4934">
        <v>0.24672288592176136</v>
      </c>
      <c r="G577" s="4934">
        <v>0.47999999999999898</v>
      </c>
      <c r="H577" s="4934">
        <v>0.2</v>
      </c>
      <c r="I577" s="4932">
        <v>3</v>
      </c>
      <c r="J577" s="4932">
        <v>3.625</v>
      </c>
      <c r="K577" s="5369"/>
      <c r="L577" s="5370">
        <v>0</v>
      </c>
      <c r="M577" s="5370">
        <v>0</v>
      </c>
      <c r="N577" s="5371"/>
      <c r="O577" s="4932" t="s">
        <v>1335</v>
      </c>
      <c r="P577" s="4932" t="s">
        <v>1335</v>
      </c>
      <c r="Q577" s="4934">
        <v>2.8799999999999901</v>
      </c>
      <c r="R577" s="4935">
        <v>196.95</v>
      </c>
      <c r="S577" s="4932">
        <v>2.87</v>
      </c>
      <c r="T577" s="4933">
        <v>310.69900000000001</v>
      </c>
      <c r="U577" s="1742" t="s">
        <v>2381</v>
      </c>
      <c r="V577" s="4933" t="s">
        <v>2381</v>
      </c>
      <c r="W577" s="4932"/>
      <c r="X577" s="4932"/>
      <c r="Y577" s="4932"/>
      <c r="Z577" s="4932"/>
      <c r="AA577" s="4932"/>
      <c r="AB577" s="1742">
        <v>2.8113000000000001</v>
      </c>
    </row>
    <row r="578" spans="1:28" outlineLevel="1">
      <c r="A578" s="4931">
        <v>38455</v>
      </c>
      <c r="B578" s="4934">
        <v>2.7869767617259806</v>
      </c>
      <c r="C578" s="4934">
        <v>2.8999999999999901</v>
      </c>
      <c r="D578" s="5342"/>
      <c r="E578" s="4934">
        <v>2.74</v>
      </c>
      <c r="F578" s="4934">
        <v>0.24088102497265337</v>
      </c>
      <c r="G578" s="4934">
        <v>0.4</v>
      </c>
      <c r="H578" s="4934">
        <v>0.2</v>
      </c>
      <c r="I578" s="4932">
        <v>2.6875</v>
      </c>
      <c r="J578" s="4932">
        <v>3.8125</v>
      </c>
      <c r="K578" s="5369"/>
      <c r="L578" s="5370">
        <v>0</v>
      </c>
      <c r="M578" s="5370">
        <v>0</v>
      </c>
      <c r="N578" s="5371"/>
      <c r="O578" s="4932" t="s">
        <v>1335</v>
      </c>
      <c r="P578" s="4932" t="s">
        <v>1335</v>
      </c>
      <c r="Q578" s="4934">
        <v>2.8999999999999901</v>
      </c>
      <c r="R578" s="4935">
        <v>191.25</v>
      </c>
      <c r="S578" s="4932">
        <v>2.8799999999999901</v>
      </c>
      <c r="T578" s="4933">
        <v>313.88799999999998</v>
      </c>
      <c r="U578" s="1742" t="s">
        <v>2381</v>
      </c>
      <c r="V578" s="4933" t="s">
        <v>2381</v>
      </c>
      <c r="W578" s="4932"/>
      <c r="X578" s="4932"/>
      <c r="Y578" s="4932"/>
      <c r="Z578" s="4932"/>
      <c r="AA578" s="4932"/>
      <c r="AB578" s="1742"/>
    </row>
    <row r="579" spans="1:28" outlineLevel="1">
      <c r="A579" s="4931">
        <v>38456</v>
      </c>
      <c r="B579" s="4934">
        <v>3.1400788604312373</v>
      </c>
      <c r="C579" s="4934">
        <v>2.9199999999999902</v>
      </c>
      <c r="D579" s="5342"/>
      <c r="E579" s="4934">
        <v>3.2999999999999901</v>
      </c>
      <c r="F579" s="4934">
        <v>0.54815131472818168</v>
      </c>
      <c r="G579" s="4934">
        <v>0.51</v>
      </c>
      <c r="H579" s="4934">
        <v>0.72999999999999898</v>
      </c>
      <c r="I579" s="4932">
        <v>3.25</v>
      </c>
      <c r="J579" s="4932">
        <v>3.875</v>
      </c>
      <c r="K579" s="5369"/>
      <c r="L579" s="5370">
        <v>0</v>
      </c>
      <c r="M579" s="5370">
        <v>0</v>
      </c>
      <c r="N579" s="5371"/>
      <c r="O579" s="4932" t="s">
        <v>1335</v>
      </c>
      <c r="P579" s="4932" t="s">
        <v>1335</v>
      </c>
      <c r="Q579" s="4934">
        <v>2.7</v>
      </c>
      <c r="R579" s="4935">
        <v>201.4</v>
      </c>
      <c r="S579" s="4932">
        <v>2.72</v>
      </c>
      <c r="T579" s="4933">
        <v>297.73399999999998</v>
      </c>
      <c r="U579" s="1742" t="s">
        <v>2381</v>
      </c>
      <c r="V579" s="4933" t="s">
        <v>2381</v>
      </c>
      <c r="W579" s="4932"/>
      <c r="X579" s="4932"/>
      <c r="Y579" s="4932"/>
      <c r="Z579" s="4932"/>
      <c r="AA579" s="4932"/>
      <c r="AB579" s="1742"/>
    </row>
    <row r="580" spans="1:28" outlineLevel="1">
      <c r="A580" s="4931">
        <v>38457</v>
      </c>
      <c r="B580" s="4934">
        <v>3.2283125952621083</v>
      </c>
      <c r="C580" s="4934">
        <v>3</v>
      </c>
      <c r="D580" s="5342"/>
      <c r="E580" s="4934">
        <v>3.25999999999999</v>
      </c>
      <c r="F580" s="4934">
        <v>0.20053920119629193</v>
      </c>
      <c r="G580" s="4934">
        <v>0.40999999999999898</v>
      </c>
      <c r="H580" s="4934">
        <v>0.149999999999999</v>
      </c>
      <c r="I580" s="4932">
        <v>3.1875</v>
      </c>
      <c r="J580" s="4932">
        <v>3.6875</v>
      </c>
      <c r="K580" s="5369"/>
      <c r="L580" s="5370">
        <v>0</v>
      </c>
      <c r="M580" s="5370">
        <v>0</v>
      </c>
      <c r="N580" s="5371"/>
      <c r="O580" s="4932" t="s">
        <v>1335</v>
      </c>
      <c r="P580" s="4932" t="s">
        <v>1335</v>
      </c>
      <c r="Q580" s="4934">
        <v>2.83</v>
      </c>
      <c r="R580" s="4935">
        <v>224.501</v>
      </c>
      <c r="S580" s="4932">
        <v>2.85</v>
      </c>
      <c r="T580" s="4933">
        <v>381.20100000000002</v>
      </c>
      <c r="U580" s="1742" t="s">
        <v>2381</v>
      </c>
      <c r="V580" s="4933" t="s">
        <v>2381</v>
      </c>
      <c r="W580" s="4932"/>
      <c r="X580" s="4932"/>
      <c r="Y580" s="4932"/>
      <c r="Z580" s="4932"/>
      <c r="AA580" s="4932"/>
      <c r="AB580" s="1742"/>
    </row>
    <row r="581" spans="1:28" outlineLevel="1">
      <c r="A581" s="4931">
        <v>38460</v>
      </c>
      <c r="B581" s="4934">
        <v>3.2850796938032336</v>
      </c>
      <c r="C581" s="4934">
        <v>2.96</v>
      </c>
      <c r="D581" s="5342"/>
      <c r="E581" s="4934">
        <v>3.49</v>
      </c>
      <c r="F581" s="4934">
        <v>0.37201994186688175</v>
      </c>
      <c r="G581" s="4934">
        <v>0.40999999999999898</v>
      </c>
      <c r="H581" s="4934">
        <v>0.2</v>
      </c>
      <c r="I581" s="4932">
        <v>3.5</v>
      </c>
      <c r="J581" s="4932">
        <v>3.875</v>
      </c>
      <c r="K581" s="5369"/>
      <c r="L581" s="5370">
        <v>0</v>
      </c>
      <c r="M581" s="5370">
        <v>0</v>
      </c>
      <c r="N581" s="5371"/>
      <c r="O581" s="4932" t="s">
        <v>1335</v>
      </c>
      <c r="P581" s="4932" t="s">
        <v>1335</v>
      </c>
      <c r="Q581" s="4934">
        <v>2.75999999999999</v>
      </c>
      <c r="R581" s="4935">
        <v>232.75</v>
      </c>
      <c r="S581" s="4932">
        <v>2.81</v>
      </c>
      <c r="T581" s="4933">
        <v>409.75599999999997</v>
      </c>
      <c r="U581" s="1742" t="s">
        <v>2381</v>
      </c>
      <c r="V581" s="4933" t="s">
        <v>2381</v>
      </c>
      <c r="W581" s="4932"/>
      <c r="X581" s="4932"/>
      <c r="Y581" s="4932"/>
      <c r="Z581" s="4932"/>
      <c r="AA581" s="4932"/>
      <c r="AB581" s="1742"/>
    </row>
    <row r="582" spans="1:28" outlineLevel="1">
      <c r="A582" s="4931">
        <v>38461</v>
      </c>
      <c r="B582" s="4934">
        <v>3.3677101331070403</v>
      </c>
      <c r="C582" s="4934">
        <v>2.98</v>
      </c>
      <c r="D582" s="5342"/>
      <c r="E582" s="4934">
        <v>3.5</v>
      </c>
      <c r="F582" s="4934">
        <v>0.44380014587891964</v>
      </c>
      <c r="G582" s="4934">
        <v>0.47999999999999898</v>
      </c>
      <c r="H582" s="4934" t="s">
        <v>2380</v>
      </c>
      <c r="I582" s="4932">
        <v>3.5</v>
      </c>
      <c r="J582" s="4932">
        <v>4.0625</v>
      </c>
      <c r="K582" s="5369"/>
      <c r="L582" s="5370">
        <v>0</v>
      </c>
      <c r="M582" s="5370">
        <v>0</v>
      </c>
      <c r="N582" s="5371"/>
      <c r="O582" s="4932" t="s">
        <v>1335</v>
      </c>
      <c r="P582" s="4932" t="s">
        <v>1335</v>
      </c>
      <c r="Q582" s="4934">
        <v>2.64</v>
      </c>
      <c r="R582" s="4935">
        <v>148.9</v>
      </c>
      <c r="S582" s="4932">
        <v>2.81</v>
      </c>
      <c r="T582" s="4933">
        <v>257.00299999999999</v>
      </c>
      <c r="U582" s="1742" t="s">
        <v>2381</v>
      </c>
      <c r="V582" s="4933" t="s">
        <v>2381</v>
      </c>
      <c r="W582" s="4932"/>
      <c r="X582" s="4932"/>
      <c r="Y582" s="4932"/>
      <c r="Z582" s="4932"/>
      <c r="AA582" s="4932"/>
      <c r="AB582" s="1742"/>
    </row>
    <row r="583" spans="1:28" outlineLevel="1">
      <c r="A583" s="4931">
        <v>38462</v>
      </c>
      <c r="B583" s="4934">
        <v>3.2336714991339957</v>
      </c>
      <c r="C583" s="4934">
        <v>3.0899999999999901</v>
      </c>
      <c r="D583" s="5342"/>
      <c r="E583" s="4934">
        <v>3.25999999999999</v>
      </c>
      <c r="F583" s="4934">
        <v>0.76142271269853012</v>
      </c>
      <c r="G583" s="4934">
        <v>0.48999999999999899</v>
      </c>
      <c r="H583" s="4934">
        <v>0.98999999999999899</v>
      </c>
      <c r="I583" s="4932">
        <v>2.875</v>
      </c>
      <c r="J583" s="4932">
        <v>4.0625</v>
      </c>
      <c r="K583" s="5369"/>
      <c r="L583" s="5370">
        <v>0</v>
      </c>
      <c r="M583" s="5370">
        <v>0</v>
      </c>
      <c r="N583" s="5371"/>
      <c r="O583" s="4932" t="s">
        <v>1335</v>
      </c>
      <c r="P583" s="4932" t="s">
        <v>1335</v>
      </c>
      <c r="Q583" s="4934">
        <v>2.75</v>
      </c>
      <c r="R583" s="4935">
        <v>176.5</v>
      </c>
      <c r="S583" s="4932">
        <v>2.83</v>
      </c>
      <c r="T583" s="4933">
        <v>285.44600000000003</v>
      </c>
      <c r="U583" s="1742" t="s">
        <v>2381</v>
      </c>
      <c r="V583" s="4933" t="s">
        <v>2381</v>
      </c>
      <c r="W583" s="4932"/>
      <c r="X583" s="4932"/>
      <c r="Y583" s="4932"/>
      <c r="Z583" s="4932"/>
      <c r="AA583" s="4932"/>
      <c r="AB583" s="1742"/>
    </row>
    <row r="584" spans="1:28" outlineLevel="1">
      <c r="A584" s="4931">
        <v>38463</v>
      </c>
      <c r="B584" s="4934">
        <v>3.6762072409246036</v>
      </c>
      <c r="C584" s="4934">
        <v>3.04</v>
      </c>
      <c r="D584" s="5342"/>
      <c r="E584" s="4934">
        <v>3.99</v>
      </c>
      <c r="F584" s="4934">
        <v>0.4216335078534032</v>
      </c>
      <c r="G584" s="4934">
        <v>0.46</v>
      </c>
      <c r="H584" s="4934">
        <v>0.2</v>
      </c>
      <c r="I584" s="4932">
        <v>4</v>
      </c>
      <c r="J584" s="4932">
        <v>4.1875</v>
      </c>
      <c r="K584" s="5369"/>
      <c r="L584" s="5370">
        <v>0</v>
      </c>
      <c r="M584" s="5370">
        <v>0</v>
      </c>
      <c r="N584" s="5371"/>
      <c r="O584" s="4932" t="s">
        <v>1335</v>
      </c>
      <c r="P584" s="4932" t="s">
        <v>1335</v>
      </c>
      <c r="Q584" s="4934">
        <v>2.48</v>
      </c>
      <c r="R584" s="4935">
        <v>138.6</v>
      </c>
      <c r="S584" s="4932">
        <v>2.68</v>
      </c>
      <c r="T584" s="4933">
        <v>234.905</v>
      </c>
      <c r="U584" s="1742" t="s">
        <v>2381</v>
      </c>
      <c r="V584" s="4933" t="s">
        <v>2381</v>
      </c>
      <c r="W584" s="4932"/>
      <c r="X584" s="4932"/>
      <c r="Y584" s="4932"/>
      <c r="Z584" s="4932"/>
      <c r="AA584" s="4932"/>
      <c r="AB584" s="1742"/>
    </row>
    <row r="585" spans="1:28" outlineLevel="1">
      <c r="A585" s="4931">
        <v>38464</v>
      </c>
      <c r="B585" s="4934">
        <v>2.7642920112830778</v>
      </c>
      <c r="C585" s="4934">
        <v>3</v>
      </c>
      <c r="D585" s="5342"/>
      <c r="E585" s="4934">
        <v>2.68</v>
      </c>
      <c r="F585" s="4934">
        <v>0.3567178668507564</v>
      </c>
      <c r="G585" s="4934">
        <v>0.41999999999999899</v>
      </c>
      <c r="H585" s="4934">
        <v>0.2</v>
      </c>
      <c r="I585" s="4932">
        <v>2.625</v>
      </c>
      <c r="J585" s="4932">
        <v>4</v>
      </c>
      <c r="K585" s="5369"/>
      <c r="L585" s="5370">
        <v>0</v>
      </c>
      <c r="M585" s="5370">
        <v>0</v>
      </c>
      <c r="N585" s="5371"/>
      <c r="O585" s="4932" t="s">
        <v>1335</v>
      </c>
      <c r="P585" s="4932" t="s">
        <v>1335</v>
      </c>
      <c r="Q585" s="4934">
        <v>2.58</v>
      </c>
      <c r="R585" s="4935">
        <v>239.9</v>
      </c>
      <c r="S585" s="4932">
        <v>2.6699999999999902</v>
      </c>
      <c r="T585" s="4933">
        <v>409.35899999999998</v>
      </c>
      <c r="U585" s="1742" t="s">
        <v>2381</v>
      </c>
      <c r="V585" s="4933" t="s">
        <v>2381</v>
      </c>
      <c r="W585" s="4932"/>
      <c r="X585" s="4932"/>
      <c r="Y585" s="4932"/>
      <c r="Z585" s="4932"/>
      <c r="AA585" s="4932"/>
      <c r="AB585" s="1742"/>
    </row>
    <row r="586" spans="1:28" outlineLevel="1">
      <c r="A586" s="4931">
        <v>38467</v>
      </c>
      <c r="B586" s="4934">
        <v>3.8391384053548765</v>
      </c>
      <c r="C586" s="4934">
        <v>3.1</v>
      </c>
      <c r="D586" s="5342"/>
      <c r="E586" s="4934">
        <v>3.98</v>
      </c>
      <c r="F586" s="4934">
        <v>0.51272083614295361</v>
      </c>
      <c r="G586" s="4934">
        <v>0.52</v>
      </c>
      <c r="H586" s="4934" t="s">
        <v>2380</v>
      </c>
      <c r="I586" s="4932">
        <v>4</v>
      </c>
      <c r="J586" s="4932">
        <v>4</v>
      </c>
      <c r="K586" s="5369"/>
      <c r="L586" s="5370">
        <v>0</v>
      </c>
      <c r="M586" s="5370">
        <v>0</v>
      </c>
      <c r="N586" s="5371"/>
      <c r="O586" s="4932" t="s">
        <v>1335</v>
      </c>
      <c r="P586" s="4932" t="s">
        <v>1335</v>
      </c>
      <c r="Q586" s="4934">
        <v>2.93</v>
      </c>
      <c r="R586" s="4935">
        <v>337.3</v>
      </c>
      <c r="S586" s="4932">
        <v>2.9199999999999902</v>
      </c>
      <c r="T586" s="4933">
        <v>510.66699999999997</v>
      </c>
      <c r="U586" s="1742" t="s">
        <v>2381</v>
      </c>
      <c r="V586" s="4933" t="s">
        <v>2381</v>
      </c>
      <c r="W586" s="4932"/>
      <c r="X586" s="4932"/>
      <c r="Y586" s="4932"/>
      <c r="Z586" s="4932"/>
      <c r="AA586" s="4932"/>
      <c r="AB586" s="1742"/>
    </row>
    <row r="587" spans="1:28" outlineLevel="1">
      <c r="A587" s="4931">
        <v>38468</v>
      </c>
      <c r="B587" s="4934">
        <v>3.5849291202895799</v>
      </c>
      <c r="C587" s="4934">
        <v>3.1</v>
      </c>
      <c r="D587" s="5342"/>
      <c r="E587" s="4934">
        <v>3.52999999999999</v>
      </c>
      <c r="F587" s="4934">
        <v>0.54859787135585281</v>
      </c>
      <c r="G587" s="4934">
        <v>0.48999999999999899</v>
      </c>
      <c r="H587" s="4934" t="s">
        <v>2380</v>
      </c>
      <c r="I587" s="4932">
        <v>3.5625</v>
      </c>
      <c r="J587" s="4932">
        <v>4.5625</v>
      </c>
      <c r="K587" s="5369"/>
      <c r="L587" s="5370">
        <v>0</v>
      </c>
      <c r="M587" s="5370">
        <v>0</v>
      </c>
      <c r="N587" s="5371"/>
      <c r="O587" s="4932" t="s">
        <v>1335</v>
      </c>
      <c r="P587" s="4932" t="s">
        <v>1335</v>
      </c>
      <c r="Q587" s="4934">
        <v>2.75</v>
      </c>
      <c r="R587" s="4935">
        <v>210.2</v>
      </c>
      <c r="S587" s="4932">
        <v>2.79</v>
      </c>
      <c r="T587" s="4933">
        <v>351.85</v>
      </c>
      <c r="U587" s="1742" t="s">
        <v>2381</v>
      </c>
      <c r="V587" s="4933" t="s">
        <v>2381</v>
      </c>
      <c r="W587" s="4932"/>
      <c r="X587" s="4932"/>
      <c r="Y587" s="4932"/>
      <c r="Z587" s="4932"/>
      <c r="AA587" s="4932"/>
      <c r="AB587" s="1742">
        <v>2.9155000000000002</v>
      </c>
    </row>
    <row r="588" spans="1:28" outlineLevel="1">
      <c r="A588" s="4931">
        <v>38469</v>
      </c>
      <c r="B588" s="4934">
        <v>3.0970656329302511</v>
      </c>
      <c r="C588" s="4934">
        <v>3.0499999999999901</v>
      </c>
      <c r="D588" s="5342"/>
      <c r="E588" s="4934">
        <v>3.12</v>
      </c>
      <c r="F588" s="4934">
        <v>0.21433836165743747</v>
      </c>
      <c r="G588" s="4934">
        <v>0.45</v>
      </c>
      <c r="H588" s="4934">
        <v>0.17</v>
      </c>
      <c r="I588" s="4932">
        <v>3.125</v>
      </c>
      <c r="J588" s="4932">
        <v>4.4375</v>
      </c>
      <c r="K588" s="5369"/>
      <c r="L588" s="5370">
        <v>0</v>
      </c>
      <c r="M588" s="5370">
        <v>0</v>
      </c>
      <c r="N588" s="5371"/>
      <c r="O588" s="4932" t="s">
        <v>1335</v>
      </c>
      <c r="P588" s="4932" t="s">
        <v>1335</v>
      </c>
      <c r="Q588" s="4934">
        <v>2.71</v>
      </c>
      <c r="R588" s="4935">
        <v>243.7</v>
      </c>
      <c r="S588" s="4932">
        <v>2.75</v>
      </c>
      <c r="T588" s="4933">
        <v>379.35</v>
      </c>
      <c r="U588" s="1742" t="s">
        <v>2381</v>
      </c>
      <c r="V588" s="4933" t="s">
        <v>2381</v>
      </c>
      <c r="W588" s="4932"/>
      <c r="X588" s="4932"/>
      <c r="Y588" s="4932"/>
      <c r="Z588" s="4932"/>
      <c r="AA588" s="4932"/>
      <c r="AB588" s="1742"/>
    </row>
    <row r="589" spans="1:28" outlineLevel="1">
      <c r="A589" s="4931">
        <v>38470</v>
      </c>
      <c r="B589" s="4934">
        <v>3.758342690053833</v>
      </c>
      <c r="C589" s="4934">
        <v>3.1499999999999901</v>
      </c>
      <c r="D589" s="5342"/>
      <c r="E589" s="4934">
        <v>4.46</v>
      </c>
      <c r="F589" s="4934">
        <v>0.37826072041166353</v>
      </c>
      <c r="G589" s="4934">
        <v>0.5</v>
      </c>
      <c r="H589" s="4934">
        <v>0.2</v>
      </c>
      <c r="I589" s="4932">
        <v>4.5625</v>
      </c>
      <c r="J589" s="4932">
        <v>4.8125</v>
      </c>
      <c r="K589" s="5369"/>
      <c r="L589" s="5370">
        <v>0</v>
      </c>
      <c r="M589" s="5370">
        <v>0</v>
      </c>
      <c r="N589" s="5371"/>
      <c r="O589" s="4932" t="s">
        <v>1335</v>
      </c>
      <c r="P589" s="4932" t="s">
        <v>1335</v>
      </c>
      <c r="Q589" s="4934">
        <v>2.3799999999999901</v>
      </c>
      <c r="R589" s="4935">
        <v>202.5</v>
      </c>
      <c r="S589" s="4932">
        <v>2.50999999999999</v>
      </c>
      <c r="T589" s="4933">
        <v>331.95</v>
      </c>
      <c r="U589" s="1742" t="s">
        <v>2381</v>
      </c>
      <c r="V589" s="4933" t="s">
        <v>2381</v>
      </c>
      <c r="W589" s="4932"/>
      <c r="X589" s="4932"/>
      <c r="Y589" s="4932"/>
      <c r="Z589" s="4932"/>
      <c r="AA589" s="4932"/>
      <c r="AB589" s="1742"/>
    </row>
    <row r="590" spans="1:28">
      <c r="A590" s="4931">
        <v>38471</v>
      </c>
      <c r="B590" s="4934">
        <v>3.3483277075867979</v>
      </c>
      <c r="C590" s="4934">
        <v>3.08</v>
      </c>
      <c r="D590" s="5342"/>
      <c r="E590" s="4934">
        <v>3.47</v>
      </c>
      <c r="F590" s="4934">
        <v>0.25220920651979201</v>
      </c>
      <c r="G590" s="4934">
        <v>0.41999999999999899</v>
      </c>
      <c r="H590" s="4934">
        <v>0.2</v>
      </c>
      <c r="I590" s="4932">
        <v>3.4375</v>
      </c>
      <c r="J590" s="4932">
        <v>4.6875</v>
      </c>
      <c r="K590" s="5369"/>
      <c r="L590" s="5370">
        <v>0</v>
      </c>
      <c r="M590" s="5370">
        <v>0</v>
      </c>
      <c r="N590" s="5371"/>
      <c r="O590" s="4932" t="s">
        <v>1335</v>
      </c>
      <c r="P590" s="4932" t="s">
        <v>1335</v>
      </c>
      <c r="Q590" s="4934">
        <v>2.74</v>
      </c>
      <c r="R590" s="4935">
        <v>219.4</v>
      </c>
      <c r="S590" s="4932">
        <v>2.77</v>
      </c>
      <c r="T590" s="4933">
        <v>388.05</v>
      </c>
      <c r="U590" s="1742" t="s">
        <v>2381</v>
      </c>
      <c r="V590" s="4933" t="s">
        <v>2381</v>
      </c>
      <c r="W590" s="4932"/>
      <c r="X590" s="4932"/>
      <c r="Y590" s="4932"/>
      <c r="Z590" s="4932"/>
      <c r="AA590" s="4932"/>
      <c r="AB590" s="1742"/>
    </row>
    <row r="591" spans="1:28" outlineLevel="1">
      <c r="A591" s="4931">
        <v>38474</v>
      </c>
      <c r="B591" s="4934">
        <v>2.9192803520705244</v>
      </c>
      <c r="C591" s="4934">
        <v>2.85</v>
      </c>
      <c r="D591" s="5342"/>
      <c r="E591" s="4934">
        <v>2.9399999999999902</v>
      </c>
      <c r="F591" s="4934">
        <v>0.36476919008763925</v>
      </c>
      <c r="G591" s="4934">
        <v>0.42999999999999899</v>
      </c>
      <c r="H591" s="4934">
        <v>0.2</v>
      </c>
      <c r="I591" s="4932">
        <v>2.9375</v>
      </c>
      <c r="J591" s="4932">
        <v>4.3125</v>
      </c>
      <c r="K591" s="5369"/>
      <c r="L591" s="5370">
        <v>0</v>
      </c>
      <c r="M591" s="5370">
        <v>0</v>
      </c>
      <c r="N591" s="5371"/>
      <c r="O591" s="4932" t="s">
        <v>1335</v>
      </c>
      <c r="P591" s="4932" t="s">
        <v>1335</v>
      </c>
      <c r="Q591" s="4934">
        <v>3.3799999999999901</v>
      </c>
      <c r="R591" s="4935">
        <v>277.10000000000002</v>
      </c>
      <c r="S591" s="4932">
        <v>3.3199999999999901</v>
      </c>
      <c r="T591" s="4933">
        <v>421.065</v>
      </c>
      <c r="U591" s="1742" t="s">
        <v>2381</v>
      </c>
      <c r="V591" s="4933" t="s">
        <v>2381</v>
      </c>
      <c r="W591" s="4932"/>
      <c r="X591" s="4932"/>
      <c r="Y591" s="4932"/>
      <c r="Z591" s="4932"/>
      <c r="AA591" s="4932"/>
      <c r="AB591" s="1742"/>
    </row>
    <row r="592" spans="1:28" outlineLevel="1">
      <c r="A592" s="4931">
        <v>38475</v>
      </c>
      <c r="B592" s="4934">
        <v>4.1168396974541333</v>
      </c>
      <c r="C592" s="4934">
        <v>3.22</v>
      </c>
      <c r="D592" s="5342"/>
      <c r="E592" s="4934">
        <v>4.5199999999999898</v>
      </c>
      <c r="F592" s="4934">
        <v>0.55652202716131072</v>
      </c>
      <c r="G592" s="4934">
        <v>0.57999999999999896</v>
      </c>
      <c r="H592" s="4934" t="s">
        <v>2380</v>
      </c>
      <c r="I592" s="4932">
        <v>4.5</v>
      </c>
      <c r="J592" s="4932">
        <v>5.125</v>
      </c>
      <c r="K592" s="5369"/>
      <c r="L592" s="5370">
        <v>0</v>
      </c>
      <c r="M592" s="5370">
        <v>0</v>
      </c>
      <c r="N592" s="5371"/>
      <c r="O592" s="4932" t="s">
        <v>1335</v>
      </c>
      <c r="P592" s="4932" t="s">
        <v>1335</v>
      </c>
      <c r="Q592" s="4934">
        <v>3.27999999999999</v>
      </c>
      <c r="R592" s="4935">
        <v>207.7</v>
      </c>
      <c r="S592" s="4932">
        <v>3.33</v>
      </c>
      <c r="T592" s="4933">
        <v>342.00200000000001</v>
      </c>
      <c r="U592" s="1742" t="s">
        <v>2381</v>
      </c>
      <c r="V592" s="4933" t="s">
        <v>2381</v>
      </c>
      <c r="W592" s="4932"/>
      <c r="X592" s="4932"/>
      <c r="Y592" s="4932"/>
      <c r="Z592" s="4932"/>
      <c r="AA592" s="4932">
        <v>2.6191</v>
      </c>
      <c r="AB592" s="1742">
        <v>3.0396999999999998</v>
      </c>
    </row>
    <row r="593" spans="1:28" outlineLevel="1">
      <c r="A593" s="4931">
        <v>38476</v>
      </c>
      <c r="B593" s="4934">
        <v>3.4284257469280743</v>
      </c>
      <c r="C593" s="4934">
        <v>3.25</v>
      </c>
      <c r="D593" s="5342"/>
      <c r="E593" s="4934">
        <v>3.39</v>
      </c>
      <c r="F593" s="4934">
        <v>0.98189257626310744</v>
      </c>
      <c r="G593" s="4934">
        <v>0.48999999999999899</v>
      </c>
      <c r="H593" s="4934">
        <v>1.26</v>
      </c>
      <c r="I593" s="4932">
        <v>3.1875</v>
      </c>
      <c r="J593" s="4932">
        <v>4.875</v>
      </c>
      <c r="K593" s="5369"/>
      <c r="L593" s="5370">
        <v>0</v>
      </c>
      <c r="M593" s="5370">
        <v>0</v>
      </c>
      <c r="N593" s="5371"/>
      <c r="O593" s="4932" t="s">
        <v>1335</v>
      </c>
      <c r="P593" s="4932" t="s">
        <v>1335</v>
      </c>
      <c r="Q593" s="4934">
        <v>3.54</v>
      </c>
      <c r="R593" s="4935">
        <v>320.5</v>
      </c>
      <c r="S593" s="4932">
        <v>3.54</v>
      </c>
      <c r="T593" s="4933">
        <v>437.13299999999998</v>
      </c>
      <c r="U593" s="1742" t="s">
        <v>2381</v>
      </c>
      <c r="V593" s="4933" t="s">
        <v>2381</v>
      </c>
      <c r="W593" s="4932"/>
      <c r="X593" s="4932"/>
      <c r="Y593" s="4932"/>
      <c r="Z593" s="4932"/>
      <c r="AA593" s="4932"/>
      <c r="AB593" s="1742"/>
    </row>
    <row r="594" spans="1:28" outlineLevel="1">
      <c r="A594" s="4931">
        <v>38477</v>
      </c>
      <c r="B594" s="4934">
        <v>4.2563651086249124</v>
      </c>
      <c r="C594" s="4934">
        <v>3.27999999999999</v>
      </c>
      <c r="D594" s="5342"/>
      <c r="E594" s="4934">
        <v>4.5899999999999901</v>
      </c>
      <c r="F594" s="4934">
        <v>0.61637515183064284</v>
      </c>
      <c r="G594" s="4934">
        <v>0.46999999999999897</v>
      </c>
      <c r="H594" s="4934">
        <v>1.25</v>
      </c>
      <c r="I594" s="4932">
        <v>4.5625</v>
      </c>
      <c r="J594" s="4932">
        <v>5.1875</v>
      </c>
      <c r="K594" s="5369"/>
      <c r="L594" s="5370">
        <v>0</v>
      </c>
      <c r="M594" s="5370">
        <v>0</v>
      </c>
      <c r="N594" s="5371"/>
      <c r="O594" s="4932" t="s">
        <v>1335</v>
      </c>
      <c r="P594" s="4932" t="s">
        <v>1335</v>
      </c>
      <c r="Q594" s="4934">
        <v>3.3399999999999901</v>
      </c>
      <c r="R594" s="4935">
        <v>194.7</v>
      </c>
      <c r="S594" s="4932">
        <v>3.33</v>
      </c>
      <c r="T594" s="4933">
        <v>296.8</v>
      </c>
      <c r="U594" s="1742" t="s">
        <v>2381</v>
      </c>
      <c r="V594" s="4933" t="s">
        <v>2381</v>
      </c>
      <c r="W594" s="4932"/>
      <c r="X594" s="4932"/>
      <c r="Y594" s="4932"/>
      <c r="Z594" s="4932"/>
      <c r="AA594" s="4932"/>
      <c r="AB594" s="1742"/>
    </row>
    <row r="595" spans="1:28" outlineLevel="1">
      <c r="A595" s="4931">
        <v>38478</v>
      </c>
      <c r="B595" s="4934">
        <v>3.3213962246014028</v>
      </c>
      <c r="C595" s="4934">
        <v>3.22</v>
      </c>
      <c r="D595" s="5342"/>
      <c r="E595" s="4934">
        <v>3.31</v>
      </c>
      <c r="F595" s="4934">
        <v>0.47664276543688322</v>
      </c>
      <c r="G595" s="4934">
        <v>0.52</v>
      </c>
      <c r="H595" s="4934">
        <v>0.57999999999999896</v>
      </c>
      <c r="I595" s="4932">
        <v>3.125</v>
      </c>
      <c r="J595" s="4932">
        <v>5.1875</v>
      </c>
      <c r="K595" s="5369"/>
      <c r="L595" s="5370">
        <v>0</v>
      </c>
      <c r="M595" s="5370">
        <v>0</v>
      </c>
      <c r="N595" s="5371"/>
      <c r="O595" s="4932" t="s">
        <v>1335</v>
      </c>
      <c r="P595" s="4932" t="s">
        <v>1335</v>
      </c>
      <c r="Q595" s="4934">
        <v>3.1499999999999901</v>
      </c>
      <c r="R595" s="4935">
        <v>204.05</v>
      </c>
      <c r="S595" s="4932">
        <v>3.22</v>
      </c>
      <c r="T595" s="4933">
        <v>312.64999999999998</v>
      </c>
      <c r="U595" s="1742" t="s">
        <v>2381</v>
      </c>
      <c r="V595" s="4933" t="s">
        <v>2381</v>
      </c>
      <c r="W595" s="4932"/>
      <c r="X595" s="4932"/>
      <c r="Y595" s="4932"/>
      <c r="Z595" s="4932"/>
      <c r="AA595" s="4932"/>
      <c r="AB595" s="1742"/>
    </row>
    <row r="596" spans="1:28" outlineLevel="1">
      <c r="A596" s="4931">
        <v>38481</v>
      </c>
      <c r="B596" s="4934">
        <v>3.3989796179313179</v>
      </c>
      <c r="C596" s="4934">
        <v>3.25</v>
      </c>
      <c r="D596" s="5342"/>
      <c r="E596" s="4934">
        <v>3.39</v>
      </c>
      <c r="F596" s="4934">
        <v>0.51430382996200841</v>
      </c>
      <c r="G596" s="4934">
        <v>0.5</v>
      </c>
      <c r="H596" s="4934">
        <v>0.2</v>
      </c>
      <c r="I596" s="4932">
        <v>3.3125</v>
      </c>
      <c r="J596" s="4932">
        <v>4.75</v>
      </c>
      <c r="K596" s="5369"/>
      <c r="L596" s="5370">
        <v>0</v>
      </c>
      <c r="M596" s="5370">
        <v>0</v>
      </c>
      <c r="N596" s="5371"/>
      <c r="O596" s="4932" t="s">
        <v>1335</v>
      </c>
      <c r="P596" s="4932" t="s">
        <v>1335</v>
      </c>
      <c r="Q596" s="4934">
        <v>3.24</v>
      </c>
      <c r="R596" s="4935">
        <v>277.5</v>
      </c>
      <c r="S596" s="4932">
        <v>3.21</v>
      </c>
      <c r="T596" s="4933">
        <v>366.5</v>
      </c>
      <c r="U596" s="1742" t="s">
        <v>2381</v>
      </c>
      <c r="V596" s="4933" t="s">
        <v>2381</v>
      </c>
      <c r="W596" s="4932"/>
      <c r="X596" s="4932"/>
      <c r="Y596" s="4932"/>
      <c r="Z596" s="4932"/>
      <c r="AA596" s="4932"/>
      <c r="AB596" s="1742"/>
    </row>
    <row r="597" spans="1:28" outlineLevel="1">
      <c r="A597" s="4931">
        <v>38482</v>
      </c>
      <c r="B597" s="4934">
        <v>4.2797920391769635</v>
      </c>
      <c r="C597" s="4934">
        <v>3.27</v>
      </c>
      <c r="D597" s="5342"/>
      <c r="E597" s="4934">
        <v>4.66</v>
      </c>
      <c r="F597" s="4934">
        <v>0.48310805500982257</v>
      </c>
      <c r="G597" s="4934">
        <v>0.58999999999999897</v>
      </c>
      <c r="H597" s="4934">
        <v>0.2</v>
      </c>
      <c r="I597" s="4932">
        <v>4.5625</v>
      </c>
      <c r="J597" s="4932">
        <v>5.3125</v>
      </c>
      <c r="K597" s="5369"/>
      <c r="L597" s="5370">
        <v>0</v>
      </c>
      <c r="M597" s="5370">
        <v>0</v>
      </c>
      <c r="N597" s="5371"/>
      <c r="O597" s="4932" t="s">
        <v>1335</v>
      </c>
      <c r="P597" s="4932" t="s">
        <v>1335</v>
      </c>
      <c r="Q597" s="4934">
        <v>3.1</v>
      </c>
      <c r="R597" s="4935">
        <v>229.6</v>
      </c>
      <c r="S597" s="4932">
        <v>3.1699999999999902</v>
      </c>
      <c r="T597" s="4933">
        <v>322</v>
      </c>
      <c r="U597" s="1742" t="s">
        <v>2381</v>
      </c>
      <c r="V597" s="4933" t="s">
        <v>2381</v>
      </c>
      <c r="W597" s="4932"/>
      <c r="X597" s="4932"/>
      <c r="Y597" s="4932"/>
      <c r="Z597" s="4932"/>
      <c r="AA597" s="4932">
        <v>2.9975000000000001</v>
      </c>
      <c r="AB597" s="1742"/>
    </row>
    <row r="598" spans="1:28" outlineLevel="1">
      <c r="A598" s="4931">
        <v>38483</v>
      </c>
      <c r="B598" s="4934">
        <v>4.3004021425878092</v>
      </c>
      <c r="C598" s="4934">
        <v>3.3399999999999901</v>
      </c>
      <c r="D598" s="5342"/>
      <c r="E598" s="4934">
        <v>4.6699999999999902</v>
      </c>
      <c r="F598" s="4934">
        <v>0.29987183387073879</v>
      </c>
      <c r="G598" s="4934">
        <v>0.56000000000000005</v>
      </c>
      <c r="H598" s="4934">
        <v>0.23</v>
      </c>
      <c r="I598" s="4932">
        <v>4.6875</v>
      </c>
      <c r="J598" s="4932">
        <v>5.25</v>
      </c>
      <c r="K598" s="5369"/>
      <c r="L598" s="5370">
        <v>0</v>
      </c>
      <c r="M598" s="5370">
        <v>0</v>
      </c>
      <c r="N598" s="5371"/>
      <c r="O598" s="4932" t="s">
        <v>1335</v>
      </c>
      <c r="P598" s="4932" t="s">
        <v>1335</v>
      </c>
      <c r="Q598" s="4934">
        <v>3.02</v>
      </c>
      <c r="R598" s="4935">
        <v>233.4</v>
      </c>
      <c r="S598" s="4932">
        <v>3.0499999999999901</v>
      </c>
      <c r="T598" s="4933">
        <v>339.9</v>
      </c>
      <c r="U598" s="1742" t="s">
        <v>2381</v>
      </c>
      <c r="V598" s="4933" t="s">
        <v>2381</v>
      </c>
      <c r="W598" s="4932"/>
      <c r="X598" s="4932"/>
      <c r="Y598" s="4932"/>
      <c r="Z598" s="4932"/>
      <c r="AA598" s="4932"/>
      <c r="AB598" s="1742"/>
    </row>
    <row r="599" spans="1:28" outlineLevel="1">
      <c r="A599" s="4931">
        <v>38484</v>
      </c>
      <c r="B599" s="4934">
        <v>4.4286832141727581</v>
      </c>
      <c r="C599" s="4934">
        <v>3.3599999999999901</v>
      </c>
      <c r="D599" s="5342"/>
      <c r="E599" s="4934">
        <v>5.00999999999999</v>
      </c>
      <c r="F599" s="4934">
        <v>0.28108039762818277</v>
      </c>
      <c r="G599" s="4934">
        <v>0.54</v>
      </c>
      <c r="H599" s="4934">
        <v>0.2</v>
      </c>
      <c r="I599" s="4932">
        <v>5.0625</v>
      </c>
      <c r="J599" s="4932">
        <v>5.3125</v>
      </c>
      <c r="K599" s="5369"/>
      <c r="L599" s="5370">
        <v>0</v>
      </c>
      <c r="M599" s="5370">
        <v>0</v>
      </c>
      <c r="N599" s="5371"/>
      <c r="O599" s="4932" t="s">
        <v>1335</v>
      </c>
      <c r="P599" s="4932" t="s">
        <v>1335</v>
      </c>
      <c r="Q599" s="4934">
        <v>3.18</v>
      </c>
      <c r="R599" s="4935">
        <v>314.5</v>
      </c>
      <c r="S599" s="4932">
        <v>3.16</v>
      </c>
      <c r="T599" s="4933">
        <v>440.40100000000001</v>
      </c>
      <c r="U599" s="1742" t="s">
        <v>2381</v>
      </c>
      <c r="V599" s="4933" t="s">
        <v>2381</v>
      </c>
      <c r="W599" s="4932"/>
      <c r="X599" s="4932"/>
      <c r="Y599" s="5379"/>
      <c r="Z599" s="4932"/>
      <c r="AA599" s="4932"/>
      <c r="AB599" s="1742"/>
    </row>
    <row r="600" spans="1:28" outlineLevel="1">
      <c r="A600" s="4931">
        <v>38485</v>
      </c>
      <c r="B600" s="4934">
        <v>3.3077395869522412</v>
      </c>
      <c r="C600" s="4934">
        <v>3.14</v>
      </c>
      <c r="D600" s="5342"/>
      <c r="E600" s="4934">
        <v>3.3799999999999901</v>
      </c>
      <c r="F600" s="4934">
        <v>0.25581352960177201</v>
      </c>
      <c r="G600" s="4934">
        <v>0.46</v>
      </c>
      <c r="H600" s="4934">
        <v>0.2</v>
      </c>
      <c r="I600" s="4932">
        <v>3.1875</v>
      </c>
      <c r="J600" s="4932">
        <v>5.0625</v>
      </c>
      <c r="K600" s="5369"/>
      <c r="L600" s="5370">
        <v>0</v>
      </c>
      <c r="M600" s="5370">
        <v>0</v>
      </c>
      <c r="N600" s="5371"/>
      <c r="O600" s="4932" t="s">
        <v>1335</v>
      </c>
      <c r="P600" s="4932" t="s">
        <v>1335</v>
      </c>
      <c r="Q600" s="4934">
        <v>3.0499999999999901</v>
      </c>
      <c r="R600" s="4935">
        <v>221.15100000000001</v>
      </c>
      <c r="S600" s="4932">
        <v>3.0899999999999901</v>
      </c>
      <c r="T600" s="4933">
        <v>319.05099999999999</v>
      </c>
      <c r="U600" s="1742" t="s">
        <v>2381</v>
      </c>
      <c r="V600" s="4933" t="s">
        <v>2381</v>
      </c>
      <c r="W600" s="4932"/>
      <c r="X600" s="4932"/>
      <c r="Y600" s="5379"/>
      <c r="Z600" s="4932"/>
      <c r="AA600" s="4932"/>
      <c r="AB600" s="1742"/>
    </row>
    <row r="601" spans="1:28" outlineLevel="1">
      <c r="A601" s="4931">
        <v>38488</v>
      </c>
      <c r="B601" s="4934">
        <v>3.9120449625054441</v>
      </c>
      <c r="C601" s="4934">
        <v>3.1499999999999901</v>
      </c>
      <c r="D601" s="5342"/>
      <c r="E601" s="4934">
        <v>4.2300000000000004</v>
      </c>
      <c r="F601" s="4934">
        <v>0.23574489083234551</v>
      </c>
      <c r="G601" s="4934">
        <v>0.48999999999999899</v>
      </c>
      <c r="H601" s="4934">
        <v>0.149999999999999</v>
      </c>
      <c r="I601" s="4932">
        <v>4.1875</v>
      </c>
      <c r="J601" s="4932">
        <v>4.75</v>
      </c>
      <c r="K601" s="5369"/>
      <c r="L601" s="5370">
        <v>0</v>
      </c>
      <c r="M601" s="5370">
        <v>0</v>
      </c>
      <c r="N601" s="5371"/>
      <c r="O601" s="4932" t="s">
        <v>1335</v>
      </c>
      <c r="P601" s="4932" t="s">
        <v>1335</v>
      </c>
      <c r="Q601" s="4934">
        <v>3.25</v>
      </c>
      <c r="R601" s="4935">
        <v>359.9</v>
      </c>
      <c r="S601" s="4932">
        <v>3.1899999999999902</v>
      </c>
      <c r="T601" s="4933">
        <v>527.70000000000005</v>
      </c>
      <c r="U601" s="1742" t="s">
        <v>2381</v>
      </c>
      <c r="V601" s="4933" t="s">
        <v>2381</v>
      </c>
      <c r="W601" s="4932"/>
      <c r="X601" s="4932"/>
      <c r="Y601" s="5379"/>
      <c r="Z601" s="4932"/>
      <c r="AA601" s="4932"/>
      <c r="AB601" s="1742"/>
    </row>
    <row r="602" spans="1:28" outlineLevel="1">
      <c r="A602" s="4931">
        <v>38489</v>
      </c>
      <c r="B602" s="4934">
        <v>4.0329050228267702</v>
      </c>
      <c r="C602" s="4934">
        <v>3.33</v>
      </c>
      <c r="D602" s="5342"/>
      <c r="E602" s="4934">
        <v>4.2</v>
      </c>
      <c r="F602" s="4934">
        <v>0.5297343544334091</v>
      </c>
      <c r="G602" s="4934">
        <v>0.51</v>
      </c>
      <c r="H602" s="4934" t="s">
        <v>2380</v>
      </c>
      <c r="I602" s="4932">
        <v>4.125</v>
      </c>
      <c r="J602" s="4932">
        <v>4.9375</v>
      </c>
      <c r="K602" s="5369"/>
      <c r="L602" s="5370">
        <v>0</v>
      </c>
      <c r="M602" s="5370">
        <v>0</v>
      </c>
      <c r="N602" s="5371"/>
      <c r="O602" s="4932" t="s">
        <v>1335</v>
      </c>
      <c r="P602" s="4932" t="s">
        <v>1335</v>
      </c>
      <c r="Q602" s="4934">
        <v>3.21</v>
      </c>
      <c r="R602" s="4935">
        <v>402.60500000000002</v>
      </c>
      <c r="S602" s="4932">
        <v>3.25</v>
      </c>
      <c r="T602" s="4933">
        <v>623.15499999999997</v>
      </c>
      <c r="U602" s="1742" t="s">
        <v>2381</v>
      </c>
      <c r="V602" s="4933" t="s">
        <v>2381</v>
      </c>
      <c r="W602" s="4932"/>
      <c r="X602" s="4932"/>
      <c r="Y602" s="5379"/>
      <c r="Z602" s="4932"/>
      <c r="AA602" s="4932">
        <v>3</v>
      </c>
      <c r="AB602" s="1742"/>
    </row>
    <row r="603" spans="1:28" outlineLevel="1">
      <c r="A603" s="4931">
        <v>38490</v>
      </c>
      <c r="B603" s="4934">
        <v>3.7261986478444507</v>
      </c>
      <c r="C603" s="4934">
        <v>3.1899999999999902</v>
      </c>
      <c r="D603" s="5342"/>
      <c r="E603" s="4934">
        <v>3.99</v>
      </c>
      <c r="F603" s="4934">
        <v>0.3806040788645052</v>
      </c>
      <c r="G603" s="4934">
        <v>0.41999999999999899</v>
      </c>
      <c r="H603" s="4934">
        <v>0.2</v>
      </c>
      <c r="I603" s="4932">
        <v>4</v>
      </c>
      <c r="J603" s="4932">
        <v>4.625</v>
      </c>
      <c r="K603" s="5369"/>
      <c r="L603" s="5370">
        <v>0</v>
      </c>
      <c r="M603" s="5370">
        <v>0</v>
      </c>
      <c r="N603" s="5371"/>
      <c r="O603" s="4932" t="s">
        <v>1335</v>
      </c>
      <c r="P603" s="4932" t="s">
        <v>1335</v>
      </c>
      <c r="Q603" s="4934">
        <v>3.3599999999999901</v>
      </c>
      <c r="R603" s="4935">
        <v>490.8</v>
      </c>
      <c r="S603" s="4932">
        <v>3.3399999999999901</v>
      </c>
      <c r="T603" s="4933">
        <v>651.85</v>
      </c>
      <c r="U603" s="1742" t="s">
        <v>2381</v>
      </c>
      <c r="V603" s="4933" t="s">
        <v>2381</v>
      </c>
      <c r="W603" s="4932"/>
      <c r="X603" s="4932"/>
      <c r="Y603" s="5379"/>
      <c r="Z603" s="4932"/>
      <c r="AA603" s="4932"/>
      <c r="AB603" s="1742"/>
    </row>
    <row r="604" spans="1:28" outlineLevel="1">
      <c r="A604" s="4931">
        <v>38491</v>
      </c>
      <c r="B604" s="4934">
        <v>4.2687233547362444</v>
      </c>
      <c r="C604" s="4934">
        <v>3.6</v>
      </c>
      <c r="D604" s="5342"/>
      <c r="E604" s="4934">
        <v>4.5599999999999898</v>
      </c>
      <c r="F604" s="4934">
        <v>0.65096482412060253</v>
      </c>
      <c r="G604" s="4934">
        <v>0.57999999999999896</v>
      </c>
      <c r="H604" s="4934">
        <v>0.92</v>
      </c>
      <c r="I604" s="4932">
        <v>4.625</v>
      </c>
      <c r="J604" s="4932">
        <v>4.875</v>
      </c>
      <c r="K604" s="5369"/>
      <c r="L604" s="5370">
        <v>0</v>
      </c>
      <c r="M604" s="5370">
        <v>0</v>
      </c>
      <c r="N604" s="5371"/>
      <c r="O604" s="4932" t="s">
        <v>1335</v>
      </c>
      <c r="P604" s="4932" t="s">
        <v>1335</v>
      </c>
      <c r="Q604" s="4934">
        <v>3.31</v>
      </c>
      <c r="R604" s="4935">
        <v>604.6</v>
      </c>
      <c r="S604" s="4932">
        <v>3.29</v>
      </c>
      <c r="T604" s="4933">
        <v>761.95</v>
      </c>
      <c r="U604" s="1742" t="s">
        <v>2381</v>
      </c>
      <c r="V604" s="4933" t="s">
        <v>2381</v>
      </c>
      <c r="W604" s="4932"/>
      <c r="X604" s="4932"/>
      <c r="Y604" s="5379"/>
      <c r="Z604" s="4932"/>
      <c r="AA604" s="4932"/>
      <c r="AB604" s="1742"/>
    </row>
    <row r="605" spans="1:28" outlineLevel="1">
      <c r="A605" s="4931">
        <v>38492</v>
      </c>
      <c r="B605" s="4934">
        <v>3.6488368607091801</v>
      </c>
      <c r="C605" s="4934">
        <v>3.25</v>
      </c>
      <c r="D605" s="5342"/>
      <c r="E605" s="4934">
        <v>3.81</v>
      </c>
      <c r="F605" s="4934">
        <v>0.62485087146984808</v>
      </c>
      <c r="G605" s="4934">
        <v>0.45</v>
      </c>
      <c r="H605" s="4934">
        <v>1.03</v>
      </c>
      <c r="I605" s="4932">
        <v>3.5</v>
      </c>
      <c r="J605" s="4932">
        <v>4.9375</v>
      </c>
      <c r="K605" s="5369"/>
      <c r="L605" s="5370">
        <v>0</v>
      </c>
      <c r="M605" s="5370">
        <v>0</v>
      </c>
      <c r="N605" s="5371"/>
      <c r="O605" s="4932" t="s">
        <v>1335</v>
      </c>
      <c r="P605" s="4932" t="s">
        <v>1335</v>
      </c>
      <c r="Q605" s="4934">
        <v>3.27</v>
      </c>
      <c r="R605" s="4935">
        <v>438.90100000000001</v>
      </c>
      <c r="S605" s="4932">
        <v>3.25999999999999</v>
      </c>
      <c r="T605" s="4933">
        <v>577.45100000000002</v>
      </c>
      <c r="U605" s="1742" t="s">
        <v>2381</v>
      </c>
      <c r="V605" s="4933" t="s">
        <v>2381</v>
      </c>
      <c r="W605" s="4932"/>
      <c r="X605" s="4932"/>
      <c r="Y605" s="5379"/>
      <c r="Z605" s="4932"/>
      <c r="AA605" s="4932"/>
      <c r="AB605" s="1742"/>
    </row>
    <row r="606" spans="1:28" outlineLevel="1">
      <c r="A606" s="4931">
        <v>38495</v>
      </c>
      <c r="B606" s="4934">
        <v>3.1235281578607239</v>
      </c>
      <c r="C606" s="4934">
        <v>3.21</v>
      </c>
      <c r="D606" s="5342"/>
      <c r="E606" s="4934">
        <v>3.06</v>
      </c>
      <c r="F606" s="4934">
        <v>0.37408827463218908</v>
      </c>
      <c r="G606" s="4934">
        <v>0.44</v>
      </c>
      <c r="H606" s="4934">
        <v>0.2</v>
      </c>
      <c r="I606" s="4932">
        <v>3</v>
      </c>
      <c r="J606" s="4932">
        <v>4.6875</v>
      </c>
      <c r="K606" s="5369"/>
      <c r="L606" s="5370">
        <v>0</v>
      </c>
      <c r="M606" s="5370">
        <v>0</v>
      </c>
      <c r="N606" s="5371"/>
      <c r="O606" s="4932" t="s">
        <v>1335</v>
      </c>
      <c r="P606" s="4932" t="s">
        <v>1335</v>
      </c>
      <c r="Q606" s="4934">
        <v>3.25999999999999</v>
      </c>
      <c r="R606" s="4935">
        <v>440.4</v>
      </c>
      <c r="S606" s="4932">
        <v>3.27</v>
      </c>
      <c r="T606" s="4933">
        <v>572.64499999999998</v>
      </c>
      <c r="U606" s="1742" t="s">
        <v>2381</v>
      </c>
      <c r="V606" s="4933" t="s">
        <v>2381</v>
      </c>
      <c r="W606" s="4932"/>
      <c r="X606" s="4932"/>
      <c r="Y606" s="5379"/>
      <c r="Z606" s="4932"/>
      <c r="AA606" s="4932"/>
      <c r="AB606" s="1742"/>
    </row>
    <row r="607" spans="1:28" outlineLevel="1">
      <c r="A607" s="4931">
        <v>38496</v>
      </c>
      <c r="B607" s="4934">
        <v>3.8371284628177702</v>
      </c>
      <c r="C607" s="4934">
        <v>3.31</v>
      </c>
      <c r="D607" s="5342"/>
      <c r="E607" s="4934">
        <v>3.93</v>
      </c>
      <c r="F607" s="4934">
        <v>0.4454888357256771</v>
      </c>
      <c r="G607" s="4934">
        <v>0.48999999999999899</v>
      </c>
      <c r="H607" s="4934" t="s">
        <v>2380</v>
      </c>
      <c r="I607" s="4932">
        <v>3.8125</v>
      </c>
      <c r="J607" s="4932">
        <v>4.875</v>
      </c>
      <c r="K607" s="5369"/>
      <c r="L607" s="5370">
        <v>0</v>
      </c>
      <c r="M607" s="5370">
        <v>0</v>
      </c>
      <c r="N607" s="5371"/>
      <c r="O607" s="4932" t="s">
        <v>1335</v>
      </c>
      <c r="P607" s="4932" t="s">
        <v>1335</v>
      </c>
      <c r="Q607" s="4934">
        <v>3.41</v>
      </c>
      <c r="R607" s="4935">
        <v>383.7</v>
      </c>
      <c r="S607" s="4932">
        <v>3.4399999999999902</v>
      </c>
      <c r="T607" s="4933">
        <v>585.30499999999995</v>
      </c>
      <c r="U607" s="1742" t="s">
        <v>2381</v>
      </c>
      <c r="V607" s="4933" t="s">
        <v>2381</v>
      </c>
      <c r="W607" s="4932"/>
      <c r="X607" s="4932"/>
      <c r="Y607" s="5379"/>
      <c r="Z607" s="4932"/>
      <c r="AA607" s="4932">
        <v>3.1025999999999998</v>
      </c>
      <c r="AB607" s="1742"/>
    </row>
    <row r="608" spans="1:28" outlineLevel="1">
      <c r="A608" s="4931">
        <v>38498</v>
      </c>
      <c r="B608" s="4934">
        <v>4.5580882764477124</v>
      </c>
      <c r="C608" s="4934">
        <v>3.64</v>
      </c>
      <c r="D608" s="5342"/>
      <c r="E608" s="4934">
        <v>4.83</v>
      </c>
      <c r="F608" s="4934">
        <v>0.80431142301278413</v>
      </c>
      <c r="G608" s="4934">
        <v>0.79</v>
      </c>
      <c r="H608" s="4934">
        <v>0.83999999999999897</v>
      </c>
      <c r="I608" s="4932">
        <v>4.75</v>
      </c>
      <c r="J608" s="4932">
        <v>5</v>
      </c>
      <c r="K608" s="5369"/>
      <c r="L608" s="5370">
        <v>0</v>
      </c>
      <c r="M608" s="5370">
        <v>0</v>
      </c>
      <c r="N608" s="5371"/>
      <c r="O608" s="4932" t="s">
        <v>1335</v>
      </c>
      <c r="P608" s="4932" t="s">
        <v>1335</v>
      </c>
      <c r="Q608" s="4934">
        <v>3.6</v>
      </c>
      <c r="R608" s="4935">
        <v>497.4</v>
      </c>
      <c r="S608" s="4932">
        <v>3.5499999999999901</v>
      </c>
      <c r="T608" s="4933">
        <v>686.14599999999996</v>
      </c>
      <c r="U608" s="1742" t="s">
        <v>2381</v>
      </c>
      <c r="V608" s="4933" t="s">
        <v>2381</v>
      </c>
      <c r="W608" s="4932"/>
      <c r="X608" s="4932"/>
      <c r="Y608" s="5379"/>
      <c r="Z608" s="4932"/>
      <c r="AA608" s="4932"/>
      <c r="AB608" s="1742"/>
    </row>
    <row r="609" spans="1:28" outlineLevel="1">
      <c r="A609" s="4931">
        <v>38499</v>
      </c>
      <c r="B609" s="4934">
        <v>3.5479386780249507</v>
      </c>
      <c r="C609" s="4934">
        <v>3.22</v>
      </c>
      <c r="D609" s="5342"/>
      <c r="E609" s="4934">
        <v>3.6499999999999901</v>
      </c>
      <c r="F609" s="4934">
        <v>0.26969738673264265</v>
      </c>
      <c r="G609" s="4934">
        <v>0.46</v>
      </c>
      <c r="H609" s="4934">
        <v>0.2</v>
      </c>
      <c r="I609" s="4932">
        <v>3.4375</v>
      </c>
      <c r="J609" s="4932">
        <v>4.75</v>
      </c>
      <c r="K609" s="5369"/>
      <c r="L609" s="5370">
        <v>0</v>
      </c>
      <c r="M609" s="5370">
        <v>0</v>
      </c>
      <c r="N609" s="5371"/>
      <c r="O609" s="4932" t="s">
        <v>1335</v>
      </c>
      <c r="P609" s="4932" t="s">
        <v>1335</v>
      </c>
      <c r="Q609" s="4934">
        <v>3.39</v>
      </c>
      <c r="R609" s="4935">
        <v>278.70100000000002</v>
      </c>
      <c r="S609" s="4932">
        <v>3.43</v>
      </c>
      <c r="T609" s="4933">
        <v>454.291</v>
      </c>
      <c r="U609" s="1742" t="s">
        <v>2381</v>
      </c>
      <c r="V609" s="4933" t="s">
        <v>2381</v>
      </c>
      <c r="W609" s="4932"/>
      <c r="X609" s="4932"/>
      <c r="Y609" s="5379"/>
      <c r="Z609" s="4932"/>
      <c r="AA609" s="4932"/>
      <c r="AB609" s="1742"/>
    </row>
    <row r="610" spans="1:28" outlineLevel="1">
      <c r="A610" s="4931">
        <v>38502</v>
      </c>
      <c r="B610" s="4934">
        <v>3.8627297737506963</v>
      </c>
      <c r="C610" s="4934">
        <v>3.25</v>
      </c>
      <c r="D610" s="5342"/>
      <c r="E610" s="4934">
        <v>4.25999999999999</v>
      </c>
      <c r="F610" s="4934">
        <v>0.27489240114580155</v>
      </c>
      <c r="G610" s="4934">
        <v>0.42999999999999899</v>
      </c>
      <c r="H610" s="4934">
        <v>0.2</v>
      </c>
      <c r="I610" s="4932">
        <v>4.1875</v>
      </c>
      <c r="J610" s="4932">
        <v>5</v>
      </c>
      <c r="K610" s="5369"/>
      <c r="L610" s="5370">
        <v>0</v>
      </c>
      <c r="M610" s="5370">
        <v>0</v>
      </c>
      <c r="N610" s="5371"/>
      <c r="O610" s="4932" t="s">
        <v>1335</v>
      </c>
      <c r="P610" s="4932" t="s">
        <v>1335</v>
      </c>
      <c r="Q610" s="4934">
        <v>3.3399999999999901</v>
      </c>
      <c r="R610" s="4935">
        <v>215.9</v>
      </c>
      <c r="S610" s="4932">
        <v>3.3799999999999901</v>
      </c>
      <c r="T610" s="4933">
        <v>334.39699999999999</v>
      </c>
      <c r="U610" s="1742" t="s">
        <v>2381</v>
      </c>
      <c r="V610" s="4933" t="s">
        <v>2381</v>
      </c>
      <c r="W610" s="4932"/>
      <c r="X610" s="4932"/>
      <c r="Y610" s="5379"/>
      <c r="Z610" s="4932"/>
      <c r="AA610" s="4932"/>
      <c r="AB610" s="1742"/>
    </row>
    <row r="611" spans="1:28">
      <c r="A611" s="4931">
        <v>38503</v>
      </c>
      <c r="B611" s="4934">
        <v>4.0547562135375772</v>
      </c>
      <c r="C611" s="4934">
        <v>3.3199999999999901</v>
      </c>
      <c r="D611" s="5342"/>
      <c r="E611" s="4934">
        <v>4.25</v>
      </c>
      <c r="F611" s="4934">
        <v>0.45289890752423362</v>
      </c>
      <c r="G611" s="4934">
        <v>0.47999999999999898</v>
      </c>
      <c r="H611" s="4934">
        <v>0.2</v>
      </c>
      <c r="I611" s="4932">
        <v>4</v>
      </c>
      <c r="J611" s="4932">
        <v>5</v>
      </c>
      <c r="K611" s="5369"/>
      <c r="L611" s="5370">
        <v>0</v>
      </c>
      <c r="M611" s="5370">
        <v>0</v>
      </c>
      <c r="N611" s="5371"/>
      <c r="O611" s="4932" t="s">
        <v>1335</v>
      </c>
      <c r="P611" s="4932" t="s">
        <v>1335</v>
      </c>
      <c r="Q611" s="4934">
        <v>3.14</v>
      </c>
      <c r="R611" s="4935">
        <v>414.4</v>
      </c>
      <c r="S611" s="4932">
        <v>3.1699999999999902</v>
      </c>
      <c r="T611" s="4933">
        <v>583.70799999999997</v>
      </c>
      <c r="U611" s="1742" t="s">
        <v>2381</v>
      </c>
      <c r="V611" s="4933" t="s">
        <v>2381</v>
      </c>
      <c r="W611" s="4932"/>
      <c r="X611" s="4932"/>
      <c r="Y611" s="5379"/>
      <c r="Z611" s="4932"/>
      <c r="AA611" s="4932">
        <v>3.0867</v>
      </c>
      <c r="AB611" s="1742">
        <v>2.95</v>
      </c>
    </row>
    <row r="612" spans="1:28" outlineLevel="1">
      <c r="A612" s="4931">
        <v>38504</v>
      </c>
      <c r="B612" s="4934">
        <v>3.1804702792573116</v>
      </c>
      <c r="C612" s="4934">
        <v>2.9199999999999902</v>
      </c>
      <c r="D612" s="5342"/>
      <c r="E612" s="4934">
        <v>3.49</v>
      </c>
      <c r="F612" s="4934">
        <v>0.34467113020043738</v>
      </c>
      <c r="G612" s="4934">
        <v>0.41999999999999899</v>
      </c>
      <c r="H612" s="4934">
        <v>0.2</v>
      </c>
      <c r="I612" s="4932">
        <v>3.1875</v>
      </c>
      <c r="J612" s="4932">
        <v>4.5</v>
      </c>
      <c r="K612" s="5369"/>
      <c r="L612" s="5370">
        <v>0</v>
      </c>
      <c r="M612" s="5370">
        <v>0</v>
      </c>
      <c r="N612" s="5371"/>
      <c r="O612" s="4932" t="s">
        <v>1335</v>
      </c>
      <c r="P612" s="4932" t="s">
        <v>1335</v>
      </c>
      <c r="Q612" s="4934">
        <v>3.2999999999999901</v>
      </c>
      <c r="R612" s="4935">
        <v>463.2</v>
      </c>
      <c r="S612" s="4932">
        <v>3.29</v>
      </c>
      <c r="T612" s="4933">
        <v>618.85</v>
      </c>
      <c r="U612" s="1742" t="s">
        <v>2381</v>
      </c>
      <c r="V612" s="4933" t="s">
        <v>2381</v>
      </c>
      <c r="W612" s="4932"/>
      <c r="X612" s="4932"/>
      <c r="Y612" s="5379"/>
      <c r="Z612" s="4932"/>
      <c r="AA612" s="4932"/>
      <c r="AB612" s="1742"/>
    </row>
    <row r="613" spans="1:28" outlineLevel="1">
      <c r="A613" s="4931">
        <v>38505</v>
      </c>
      <c r="B613" s="4934">
        <v>3.5888420602019826</v>
      </c>
      <c r="C613" s="4934">
        <v>3.3599999999999901</v>
      </c>
      <c r="D613" s="5342"/>
      <c r="E613" s="4934">
        <v>3.5699999999999901</v>
      </c>
      <c r="F613" s="4934">
        <v>0.52475741076830018</v>
      </c>
      <c r="G613" s="4934">
        <v>0.56000000000000005</v>
      </c>
      <c r="H613" s="4934" t="s">
        <v>2380</v>
      </c>
      <c r="I613" s="4932">
        <v>3.5625</v>
      </c>
      <c r="J613" s="4932">
        <v>4.9375</v>
      </c>
      <c r="K613" s="5369"/>
      <c r="L613" s="5370">
        <v>0</v>
      </c>
      <c r="M613" s="5370">
        <v>0</v>
      </c>
      <c r="N613" s="5371"/>
      <c r="O613" s="4932" t="s">
        <v>1335</v>
      </c>
      <c r="P613" s="4932" t="s">
        <v>1335</v>
      </c>
      <c r="Q613" s="4934">
        <v>3.31</v>
      </c>
      <c r="R613" s="4935">
        <v>390.7</v>
      </c>
      <c r="S613" s="4932">
        <v>3.27999999999999</v>
      </c>
      <c r="T613" s="4933">
        <v>533.65</v>
      </c>
      <c r="U613" s="1742" t="s">
        <v>2381</v>
      </c>
      <c r="V613" s="4933" t="s">
        <v>2381</v>
      </c>
      <c r="W613" s="4932"/>
      <c r="X613" s="4932"/>
      <c r="Y613" s="5379"/>
      <c r="Z613" s="4932"/>
      <c r="AA613" s="4932"/>
      <c r="AB613" s="1742"/>
    </row>
    <row r="614" spans="1:28" outlineLevel="1">
      <c r="A614" s="4931">
        <v>38506</v>
      </c>
      <c r="B614" s="4934">
        <v>3.7220778927902844</v>
      </c>
      <c r="C614" s="4934">
        <v>3.3199999999999901</v>
      </c>
      <c r="D614" s="5342"/>
      <c r="E614" s="4934">
        <v>3.8799999999999901</v>
      </c>
      <c r="F614" s="4934">
        <v>0.4565824152084681</v>
      </c>
      <c r="G614" s="4934">
        <v>0.5</v>
      </c>
      <c r="H614" s="4934">
        <v>0.2</v>
      </c>
      <c r="I614" s="4932">
        <v>3.875</v>
      </c>
      <c r="J614" s="4932">
        <v>4.8125</v>
      </c>
      <c r="K614" s="5369"/>
      <c r="L614" s="5370">
        <v>0</v>
      </c>
      <c r="M614" s="5370">
        <v>0</v>
      </c>
      <c r="N614" s="5371"/>
      <c r="O614" s="4932" t="s">
        <v>1335</v>
      </c>
      <c r="P614" s="4932" t="s">
        <v>1335</v>
      </c>
      <c r="Q614" s="4934">
        <v>3.29</v>
      </c>
      <c r="R614" s="4935">
        <v>389.75</v>
      </c>
      <c r="S614" s="4932">
        <v>3.3199999999999901</v>
      </c>
      <c r="T614" s="4933">
        <v>598.4</v>
      </c>
      <c r="U614" s="1742" t="s">
        <v>2381</v>
      </c>
      <c r="V614" s="4933" t="s">
        <v>2381</v>
      </c>
      <c r="W614" s="4932"/>
      <c r="X614" s="4932"/>
      <c r="Y614" s="5379"/>
      <c r="Z614" s="4932"/>
      <c r="AA614" s="4932"/>
      <c r="AB614" s="1742"/>
    </row>
    <row r="615" spans="1:28" outlineLevel="1">
      <c r="A615" s="4931">
        <v>38509</v>
      </c>
      <c r="B615" s="4934">
        <v>3.3151062276938772</v>
      </c>
      <c r="C615" s="4934">
        <v>3.33</v>
      </c>
      <c r="D615" s="5342"/>
      <c r="E615" s="4934">
        <v>3.25</v>
      </c>
      <c r="F615" s="4934">
        <v>0.4141695177132767</v>
      </c>
      <c r="G615" s="4934">
        <v>0.5</v>
      </c>
      <c r="H615" s="4934">
        <v>0.34</v>
      </c>
      <c r="I615" s="4932">
        <v>3.125</v>
      </c>
      <c r="J615" s="4932">
        <v>4.625</v>
      </c>
      <c r="K615" s="5369"/>
      <c r="L615" s="5370">
        <v>0</v>
      </c>
      <c r="M615" s="5370">
        <v>0</v>
      </c>
      <c r="N615" s="5371"/>
      <c r="O615" s="4932" t="s">
        <v>1335</v>
      </c>
      <c r="P615" s="4932" t="s">
        <v>1335</v>
      </c>
      <c r="Q615" s="4934">
        <v>3.25999999999999</v>
      </c>
      <c r="R615" s="4935">
        <v>414.5</v>
      </c>
      <c r="S615" s="4932">
        <v>3.25</v>
      </c>
      <c r="T615" s="4933">
        <v>562.154</v>
      </c>
      <c r="U615" s="1742" t="s">
        <v>2381</v>
      </c>
      <c r="V615" s="4933" t="s">
        <v>2381</v>
      </c>
      <c r="W615" s="4932"/>
      <c r="X615" s="4932"/>
      <c r="Y615" s="5379"/>
      <c r="Z615" s="4932"/>
      <c r="AA615" s="4932"/>
      <c r="AB615" s="1742"/>
    </row>
    <row r="616" spans="1:28" outlineLevel="1">
      <c r="A616" s="4931">
        <v>38510</v>
      </c>
      <c r="B616" s="4934">
        <v>4.2574327359175239</v>
      </c>
      <c r="C616" s="4934">
        <v>3.27999999999999</v>
      </c>
      <c r="D616" s="5342"/>
      <c r="E616" s="4934">
        <v>4.5599999999999898</v>
      </c>
      <c r="F616" s="4934">
        <v>0.41754834641255539</v>
      </c>
      <c r="G616" s="4934">
        <v>0.47999999999999898</v>
      </c>
      <c r="H616" s="4934">
        <v>0.2</v>
      </c>
      <c r="I616" s="4932">
        <v>4.5625</v>
      </c>
      <c r="J616" s="4932">
        <v>4.8125</v>
      </c>
      <c r="K616" s="5369"/>
      <c r="L616" s="5370">
        <v>0</v>
      </c>
      <c r="M616" s="5370">
        <v>0</v>
      </c>
      <c r="N616" s="5371"/>
      <c r="O616" s="4932" t="s">
        <v>1335</v>
      </c>
      <c r="P616" s="4932" t="s">
        <v>1335</v>
      </c>
      <c r="Q616" s="4934">
        <v>3.2999999999999901</v>
      </c>
      <c r="R616" s="4935">
        <v>476.9</v>
      </c>
      <c r="S616" s="4932">
        <v>3.29</v>
      </c>
      <c r="T616" s="4933">
        <v>603.35</v>
      </c>
      <c r="U616" s="1742" t="s">
        <v>2381</v>
      </c>
      <c r="V616" s="4933" t="s">
        <v>2381</v>
      </c>
      <c r="W616" s="4932"/>
      <c r="X616" s="4932"/>
      <c r="Y616" s="5379"/>
      <c r="Z616" s="4932"/>
      <c r="AA616" s="4932">
        <v>3.0950000000000002</v>
      </c>
      <c r="AB616" s="1742">
        <v>3.2536</v>
      </c>
    </row>
    <row r="617" spans="1:28" outlineLevel="1">
      <c r="A617" s="4931">
        <v>38511</v>
      </c>
      <c r="B617" s="4934">
        <v>3.7725723609296069</v>
      </c>
      <c r="C617" s="4934">
        <v>3.43</v>
      </c>
      <c r="D617" s="5342"/>
      <c r="E617" s="4934">
        <v>3.81</v>
      </c>
      <c r="F617" s="4934">
        <v>0.60230145827772796</v>
      </c>
      <c r="G617" s="4934">
        <v>0.51</v>
      </c>
      <c r="H617" s="4934">
        <v>0.67</v>
      </c>
      <c r="I617" s="4932">
        <v>3.75</v>
      </c>
      <c r="J617" s="4932">
        <v>4.9375</v>
      </c>
      <c r="K617" s="5369"/>
      <c r="L617" s="5370">
        <v>0</v>
      </c>
      <c r="M617" s="5370">
        <v>0</v>
      </c>
      <c r="N617" s="5371"/>
      <c r="O617" s="4932" t="s">
        <v>1335</v>
      </c>
      <c r="P617" s="4932" t="s">
        <v>1335</v>
      </c>
      <c r="Q617" s="4934">
        <v>3.3799999999999901</v>
      </c>
      <c r="R617" s="4935">
        <v>249.6</v>
      </c>
      <c r="S617" s="4932">
        <v>3.3999999999999901</v>
      </c>
      <c r="T617" s="4933">
        <v>390.25099999999998</v>
      </c>
      <c r="U617" s="1742" t="s">
        <v>2381</v>
      </c>
      <c r="V617" s="4933" t="s">
        <v>2381</v>
      </c>
      <c r="W617" s="4932"/>
      <c r="X617" s="4932"/>
      <c r="Y617" s="5379"/>
      <c r="Z617" s="4932"/>
      <c r="AA617" s="4932"/>
      <c r="AB617" s="1742"/>
    </row>
    <row r="618" spans="1:28" outlineLevel="1">
      <c r="A618" s="4931">
        <v>38512</v>
      </c>
      <c r="B618" s="4934">
        <v>3.5013766831277935</v>
      </c>
      <c r="C618" s="4934">
        <v>3.3399999999999901</v>
      </c>
      <c r="D618" s="5342"/>
      <c r="E618" s="4934">
        <v>3.49</v>
      </c>
      <c r="F618" s="4934">
        <v>0.55984196468318714</v>
      </c>
      <c r="G618" s="4934">
        <v>0.5</v>
      </c>
      <c r="H618" s="4934">
        <v>0.2</v>
      </c>
      <c r="I618" s="4932">
        <v>3.5</v>
      </c>
      <c r="J618" s="4932">
        <v>4.9375</v>
      </c>
      <c r="K618" s="5369"/>
      <c r="L618" s="5370">
        <v>0</v>
      </c>
      <c r="M618" s="5370">
        <v>0</v>
      </c>
      <c r="N618" s="5371"/>
      <c r="O618" s="4932" t="s">
        <v>1335</v>
      </c>
      <c r="P618" s="4932" t="s">
        <v>1335</v>
      </c>
      <c r="Q618" s="4934">
        <v>3.50999999999999</v>
      </c>
      <c r="R618" s="4935">
        <v>363.9</v>
      </c>
      <c r="S618" s="4932">
        <v>3.52</v>
      </c>
      <c r="T618" s="4933">
        <v>504.81400000000002</v>
      </c>
      <c r="U618" s="1742" t="s">
        <v>2381</v>
      </c>
      <c r="V618" s="4933" t="s">
        <v>2381</v>
      </c>
      <c r="W618" s="4932"/>
      <c r="X618" s="4932"/>
      <c r="Y618" s="5379"/>
      <c r="Z618" s="4932"/>
      <c r="AA618" s="4932"/>
      <c r="AB618" s="1742"/>
    </row>
    <row r="619" spans="1:28" outlineLevel="1">
      <c r="A619" s="4931">
        <v>38513</v>
      </c>
      <c r="B619" s="4934">
        <v>3.9969666877727845</v>
      </c>
      <c r="C619" s="4934">
        <v>3.3399999999999901</v>
      </c>
      <c r="D619" s="5342"/>
      <c r="E619" s="4934">
        <v>4.41</v>
      </c>
      <c r="F619" s="4934">
        <v>0.22324892109763028</v>
      </c>
      <c r="G619" s="4934">
        <v>0.56999999999999895</v>
      </c>
      <c r="H619" s="4934">
        <v>0.12</v>
      </c>
      <c r="I619" s="4932">
        <v>4.4375</v>
      </c>
      <c r="J619" s="4932">
        <v>5</v>
      </c>
      <c r="K619" s="5369"/>
      <c r="L619" s="5370">
        <v>0</v>
      </c>
      <c r="M619" s="5370">
        <v>0</v>
      </c>
      <c r="N619" s="5371"/>
      <c r="O619" s="4932" t="s">
        <v>1335</v>
      </c>
      <c r="P619" s="4932" t="s">
        <v>1335</v>
      </c>
      <c r="Q619" s="4934">
        <v>3.46</v>
      </c>
      <c r="R619" s="4935">
        <v>271.39999999999998</v>
      </c>
      <c r="S619" s="4932">
        <v>3.48</v>
      </c>
      <c r="T619" s="4933">
        <v>399.61399999999998</v>
      </c>
      <c r="U619" s="1742" t="s">
        <v>2381</v>
      </c>
      <c r="V619" s="4933" t="s">
        <v>2381</v>
      </c>
      <c r="W619" s="4932"/>
      <c r="X619" s="4932"/>
      <c r="Y619" s="5379"/>
      <c r="Z619" s="4932"/>
      <c r="AA619" s="4932"/>
      <c r="AB619" s="1742"/>
    </row>
    <row r="620" spans="1:28" outlineLevel="1">
      <c r="A620" s="4931">
        <v>38516</v>
      </c>
      <c r="B620" s="4934">
        <v>3.3248268177663451</v>
      </c>
      <c r="C620" s="4934">
        <v>3.2</v>
      </c>
      <c r="D620" s="5342"/>
      <c r="E620" s="4934">
        <v>3.39</v>
      </c>
      <c r="F620" s="4934">
        <v>0.26311741069457323</v>
      </c>
      <c r="G620" s="4934">
        <v>0.46</v>
      </c>
      <c r="H620" s="4934">
        <v>0.2</v>
      </c>
      <c r="I620" s="4932">
        <v>3.4375</v>
      </c>
      <c r="J620" s="4932">
        <v>4.9375</v>
      </c>
      <c r="K620" s="5369"/>
      <c r="L620" s="5370">
        <v>0</v>
      </c>
      <c r="M620" s="5370">
        <v>0</v>
      </c>
      <c r="N620" s="5371"/>
      <c r="O620" s="4932" t="s">
        <v>1335</v>
      </c>
      <c r="P620" s="4932" t="s">
        <v>1335</v>
      </c>
      <c r="Q620" s="4934">
        <v>3.75</v>
      </c>
      <c r="R620" s="4935">
        <v>279.8</v>
      </c>
      <c r="S620" s="4932">
        <v>3.6699999999999902</v>
      </c>
      <c r="T620" s="4933">
        <v>399.61399999999998</v>
      </c>
      <c r="U620" s="1742" t="s">
        <v>2381</v>
      </c>
      <c r="V620" s="4933" t="s">
        <v>2381</v>
      </c>
      <c r="W620" s="4932"/>
      <c r="X620" s="4932"/>
      <c r="Y620" s="5379"/>
      <c r="Z620" s="4932"/>
      <c r="AA620" s="4932"/>
      <c r="AB620" s="1742"/>
    </row>
    <row r="621" spans="1:28" outlineLevel="1">
      <c r="A621" s="4931">
        <v>38517</v>
      </c>
      <c r="B621" s="4934">
        <v>4.3843581217008456</v>
      </c>
      <c r="C621" s="4934">
        <v>3.3799999999999901</v>
      </c>
      <c r="D621" s="5342"/>
      <c r="E621" s="4934">
        <v>4.8899999999999899</v>
      </c>
      <c r="F621" s="4934">
        <v>0.38307256297918951</v>
      </c>
      <c r="G621" s="4934">
        <v>0.51</v>
      </c>
      <c r="H621" s="4934">
        <v>0.34</v>
      </c>
      <c r="I621" s="4932">
        <v>5</v>
      </c>
      <c r="J621" s="4932">
        <v>5.1875</v>
      </c>
      <c r="K621" s="5369"/>
      <c r="L621" s="5370">
        <v>0</v>
      </c>
      <c r="M621" s="5370">
        <v>0</v>
      </c>
      <c r="N621" s="5371"/>
      <c r="O621" s="4932" t="s">
        <v>1335</v>
      </c>
      <c r="P621" s="4932" t="s">
        <v>1335</v>
      </c>
      <c r="Q621" s="4934">
        <v>3.97</v>
      </c>
      <c r="R621" s="4935">
        <v>260.8</v>
      </c>
      <c r="S621" s="4932">
        <v>3.8999999999999901</v>
      </c>
      <c r="T621" s="4933">
        <v>414.13799999999998</v>
      </c>
      <c r="U621" s="1742" t="s">
        <v>2381</v>
      </c>
      <c r="V621" s="4933" t="s">
        <v>2381</v>
      </c>
      <c r="W621" s="4932"/>
      <c r="X621" s="4932"/>
      <c r="Y621" s="5379"/>
      <c r="Z621" s="4932"/>
      <c r="AA621" s="4932">
        <v>3.1</v>
      </c>
      <c r="AB621" s="1742">
        <v>3.3043999999999998</v>
      </c>
    </row>
    <row r="622" spans="1:28" outlineLevel="1">
      <c r="A622" s="4931">
        <v>38518</v>
      </c>
      <c r="B622" s="4934">
        <v>4.4177357196901834</v>
      </c>
      <c r="C622" s="4934">
        <v>3.3599999999999901</v>
      </c>
      <c r="D622" s="5342"/>
      <c r="E622" s="4934">
        <v>4.75</v>
      </c>
      <c r="F622" s="4934">
        <v>0.45665870386067653</v>
      </c>
      <c r="G622" s="4934">
        <v>0.51</v>
      </c>
      <c r="H622" s="4934" t="s">
        <v>2380</v>
      </c>
      <c r="I622" s="4932">
        <v>4.75</v>
      </c>
      <c r="J622" s="4932">
        <v>4.8125</v>
      </c>
      <c r="K622" s="5369"/>
      <c r="L622" s="5370">
        <v>0</v>
      </c>
      <c r="M622" s="5370">
        <v>0</v>
      </c>
      <c r="N622" s="5371"/>
      <c r="O622" s="4932" t="s">
        <v>1335</v>
      </c>
      <c r="P622" s="4932" t="s">
        <v>1335</v>
      </c>
      <c r="Q622" s="4934">
        <v>4.9400000000000004</v>
      </c>
      <c r="R622" s="4935">
        <v>217.9</v>
      </c>
      <c r="S622" s="4932">
        <v>4.7</v>
      </c>
      <c r="T622" s="4933">
        <v>461.78800000000001</v>
      </c>
      <c r="U622" s="1742" t="s">
        <v>2381</v>
      </c>
      <c r="V622" s="4933" t="s">
        <v>2381</v>
      </c>
      <c r="W622" s="4932"/>
      <c r="X622" s="4932"/>
      <c r="Y622" s="5379"/>
      <c r="Z622" s="4932"/>
      <c r="AA622" s="4932"/>
      <c r="AB622" s="1742"/>
    </row>
    <row r="623" spans="1:28" outlineLevel="1">
      <c r="A623" s="4931">
        <v>38519</v>
      </c>
      <c r="B623" s="4934">
        <v>3.8040138523783673</v>
      </c>
      <c r="C623" s="4934">
        <v>3.1899999999999902</v>
      </c>
      <c r="D623" s="5342"/>
      <c r="E623" s="4934">
        <v>4.0499999999999901</v>
      </c>
      <c r="F623" s="4934">
        <v>0.29384938590820947</v>
      </c>
      <c r="G623" s="4934">
        <v>0.46</v>
      </c>
      <c r="H623" s="4934">
        <v>0.2</v>
      </c>
      <c r="I623" s="4932">
        <v>4</v>
      </c>
      <c r="J623" s="4932">
        <v>5.4375</v>
      </c>
      <c r="K623" s="5369"/>
      <c r="L623" s="5370">
        <v>0</v>
      </c>
      <c r="M623" s="5370">
        <v>0</v>
      </c>
      <c r="N623" s="5371"/>
      <c r="O623" s="4932" t="s">
        <v>1335</v>
      </c>
      <c r="P623" s="4932" t="s">
        <v>1335</v>
      </c>
      <c r="Q623" s="4934">
        <v>5.5499999999999901</v>
      </c>
      <c r="R623" s="4935">
        <v>390.6</v>
      </c>
      <c r="S623" s="4932">
        <v>5.3399999999999901</v>
      </c>
      <c r="T623" s="4933">
        <v>626.23800000000006</v>
      </c>
      <c r="U623" s="1742" t="s">
        <v>2381</v>
      </c>
      <c r="V623" s="4933" t="s">
        <v>2381</v>
      </c>
      <c r="W623" s="4932"/>
      <c r="X623" s="4932"/>
      <c r="Y623" s="5379"/>
      <c r="Z623" s="4932"/>
      <c r="AA623" s="4932"/>
      <c r="AB623" s="1742"/>
    </row>
    <row r="624" spans="1:28" outlineLevel="1">
      <c r="A624" s="4931">
        <v>38520</v>
      </c>
      <c r="B624" s="4934">
        <v>4.1437327185249169</v>
      </c>
      <c r="C624" s="4934">
        <v>3.29</v>
      </c>
      <c r="D624" s="5342"/>
      <c r="E624" s="4934">
        <v>4.53</v>
      </c>
      <c r="F624" s="4934">
        <v>0.32584801304389482</v>
      </c>
      <c r="G624" s="4934">
        <v>0.41999999999999899</v>
      </c>
      <c r="H624" s="4934">
        <v>0.2</v>
      </c>
      <c r="I624" s="4932">
        <v>4.4375</v>
      </c>
      <c r="J624" s="4932">
        <v>5.375</v>
      </c>
      <c r="K624" s="5369"/>
      <c r="L624" s="5370">
        <v>0</v>
      </c>
      <c r="M624" s="5370">
        <v>0</v>
      </c>
      <c r="N624" s="5371"/>
      <c r="O624" s="4932" t="s">
        <v>1335</v>
      </c>
      <c r="P624" s="4932" t="s">
        <v>1335</v>
      </c>
      <c r="Q624" s="4934">
        <v>5.95</v>
      </c>
      <c r="R624" s="4935">
        <v>301.05</v>
      </c>
      <c r="S624" s="4932">
        <v>5.8099999999999898</v>
      </c>
      <c r="T624" s="4933">
        <v>577.53499999999997</v>
      </c>
      <c r="U624" s="1742" t="s">
        <v>2381</v>
      </c>
      <c r="V624" s="4933" t="s">
        <v>2381</v>
      </c>
      <c r="W624" s="4932"/>
      <c r="X624" s="4932"/>
      <c r="Y624" s="5379"/>
      <c r="Z624" s="4932"/>
      <c r="AA624" s="4932"/>
      <c r="AB624" s="1742"/>
    </row>
    <row r="625" spans="1:28" outlineLevel="1">
      <c r="A625" s="4931">
        <v>38524</v>
      </c>
      <c r="B625" s="4934">
        <v>4.0480615726195506</v>
      </c>
      <c r="C625" s="4934">
        <v>3.29</v>
      </c>
      <c r="D625" s="5342"/>
      <c r="E625" s="4934">
        <v>4.3799999999999901</v>
      </c>
      <c r="F625" s="4934">
        <v>0.42115486204234154</v>
      </c>
      <c r="G625" s="4934">
        <v>0.47999999999999898</v>
      </c>
      <c r="H625" s="4934">
        <v>0.2</v>
      </c>
      <c r="I625" s="4932">
        <v>4.375</v>
      </c>
      <c r="J625" s="4932">
        <v>5.875</v>
      </c>
      <c r="K625" s="5369"/>
      <c r="L625" s="5370">
        <v>0</v>
      </c>
      <c r="M625" s="5370">
        <v>0</v>
      </c>
      <c r="N625" s="5371"/>
      <c r="O625" s="4932" t="s">
        <v>1335</v>
      </c>
      <c r="P625" s="4932" t="s">
        <v>1335</v>
      </c>
      <c r="Q625" s="4934">
        <v>6.24</v>
      </c>
      <c r="R625" s="4935">
        <v>400.20699999999999</v>
      </c>
      <c r="S625" s="4932">
        <v>6.15</v>
      </c>
      <c r="T625" s="4933">
        <v>612.98800000000006</v>
      </c>
      <c r="U625" s="1742" t="s">
        <v>2381</v>
      </c>
      <c r="V625" s="4933" t="s">
        <v>2381</v>
      </c>
      <c r="W625" s="4932"/>
      <c r="X625" s="4932"/>
      <c r="Y625" s="5379"/>
      <c r="Z625" s="4932"/>
      <c r="AA625" s="4932"/>
      <c r="AB625" s="1742"/>
    </row>
    <row r="626" spans="1:28" outlineLevel="1">
      <c r="A626" s="4931">
        <v>38525</v>
      </c>
      <c r="B626" s="4934">
        <v>3.7423061221392504</v>
      </c>
      <c r="C626" s="4934">
        <v>3.35</v>
      </c>
      <c r="D626" s="5342"/>
      <c r="E626" s="4934">
        <v>3.9199999999999902</v>
      </c>
      <c r="F626" s="4934">
        <v>0.24107458875665769</v>
      </c>
      <c r="G626" s="4934">
        <v>0.51</v>
      </c>
      <c r="H626" s="4934">
        <v>0.149999999999999</v>
      </c>
      <c r="I626" s="4932">
        <v>3.5625</v>
      </c>
      <c r="J626" s="4932">
        <v>5.8125</v>
      </c>
      <c r="K626" s="5369"/>
      <c r="L626" s="5370">
        <v>0</v>
      </c>
      <c r="M626" s="5370">
        <v>0</v>
      </c>
      <c r="N626" s="5371"/>
      <c r="O626" s="4932" t="s">
        <v>1335</v>
      </c>
      <c r="P626" s="4932" t="s">
        <v>1335</v>
      </c>
      <c r="Q626" s="4934">
        <v>6.29</v>
      </c>
      <c r="R626" s="4935">
        <v>271.5</v>
      </c>
      <c r="S626" s="4932">
        <v>6.24</v>
      </c>
      <c r="T626" s="4933">
        <v>552.49900000000002</v>
      </c>
      <c r="U626" s="1742" t="s">
        <v>2381</v>
      </c>
      <c r="V626" s="4933" t="s">
        <v>2381</v>
      </c>
      <c r="W626" s="4932"/>
      <c r="X626" s="4932"/>
      <c r="Y626" s="5379"/>
      <c r="Z626" s="4932"/>
      <c r="AA626" s="4932"/>
      <c r="AB626" s="1742"/>
    </row>
    <row r="627" spans="1:28" outlineLevel="1">
      <c r="A627" s="4931">
        <v>38526</v>
      </c>
      <c r="B627" s="4934">
        <v>4.0144691103371244</v>
      </c>
      <c r="C627" s="4934">
        <v>3.49</v>
      </c>
      <c r="D627" s="5342"/>
      <c r="E627" s="4934">
        <v>4.0899999999999901</v>
      </c>
      <c r="F627" s="4934">
        <v>0.55909816029846837</v>
      </c>
      <c r="G627" s="4934">
        <v>0.48999999999999899</v>
      </c>
      <c r="H627" s="4934">
        <v>1.25</v>
      </c>
      <c r="I627" s="4932">
        <v>4.125</v>
      </c>
      <c r="J627" s="4932">
        <v>5.9375</v>
      </c>
      <c r="K627" s="5369"/>
      <c r="L627" s="5370">
        <v>0</v>
      </c>
      <c r="M627" s="5370">
        <v>0</v>
      </c>
      <c r="N627" s="5371"/>
      <c r="O627" s="4932" t="s">
        <v>1335</v>
      </c>
      <c r="P627" s="4932" t="s">
        <v>1335</v>
      </c>
      <c r="Q627" s="4934">
        <v>6.1699999999999902</v>
      </c>
      <c r="R627" s="4935">
        <v>241.45</v>
      </c>
      <c r="S627" s="4932">
        <v>6.19</v>
      </c>
      <c r="T627" s="4933">
        <v>515.029</v>
      </c>
      <c r="U627" s="1742" t="s">
        <v>2381</v>
      </c>
      <c r="V627" s="4933" t="s">
        <v>2381</v>
      </c>
      <c r="W627" s="4932"/>
      <c r="X627" s="4932"/>
      <c r="Y627" s="5379"/>
      <c r="Z627" s="4932"/>
      <c r="AA627" s="4932"/>
      <c r="AB627" s="1742"/>
    </row>
    <row r="628" spans="1:28" outlineLevel="1">
      <c r="A628" s="4931">
        <v>38527</v>
      </c>
      <c r="B628" s="4934">
        <v>4.1424843402707561</v>
      </c>
      <c r="C628" s="4934">
        <v>3.39</v>
      </c>
      <c r="D628" s="5342"/>
      <c r="E628" s="4934">
        <v>4.4199999999999902</v>
      </c>
      <c r="F628" s="4934">
        <v>0.55107121119902602</v>
      </c>
      <c r="G628" s="4934">
        <v>0.51</v>
      </c>
      <c r="H628" s="4934" t="s">
        <v>2380</v>
      </c>
      <c r="I628" s="4932">
        <v>4.375</v>
      </c>
      <c r="J628" s="4932">
        <v>5.9375</v>
      </c>
      <c r="K628" s="5369"/>
      <c r="L628" s="5370">
        <v>0</v>
      </c>
      <c r="M628" s="5370">
        <v>0</v>
      </c>
      <c r="N628" s="5371"/>
      <c r="O628" s="4932" t="s">
        <v>1335</v>
      </c>
      <c r="P628" s="4932" t="s">
        <v>1335</v>
      </c>
      <c r="Q628" s="4934">
        <v>5.9199999999999902</v>
      </c>
      <c r="R628" s="4935">
        <v>468.4</v>
      </c>
      <c r="S628" s="4932">
        <v>5.99</v>
      </c>
      <c r="T628" s="4933">
        <v>802.28800000000001</v>
      </c>
      <c r="U628" s="1742" t="s">
        <v>2381</v>
      </c>
      <c r="V628" s="4933" t="s">
        <v>2381</v>
      </c>
      <c r="W628" s="4932"/>
      <c r="X628" s="4932"/>
      <c r="Y628" s="5379"/>
      <c r="Z628" s="4932"/>
      <c r="AA628" s="4932"/>
      <c r="AB628" s="1742"/>
    </row>
    <row r="629" spans="1:28" outlineLevel="1">
      <c r="A629" s="4931">
        <v>38530</v>
      </c>
      <c r="B629" s="4934">
        <v>3.6543913157932399</v>
      </c>
      <c r="C629" s="4934">
        <v>3.3799999999999901</v>
      </c>
      <c r="D629" s="5342"/>
      <c r="E629" s="4934">
        <v>3.68</v>
      </c>
      <c r="F629" s="4934">
        <v>0.28867209613280742</v>
      </c>
      <c r="G629" s="4934">
        <v>0.47999999999999898</v>
      </c>
      <c r="H629" s="4934">
        <v>0.2</v>
      </c>
      <c r="I629" s="4932">
        <v>3.625</v>
      </c>
      <c r="J629" s="4932">
        <v>5.5625</v>
      </c>
      <c r="K629" s="5369"/>
      <c r="L629" s="5370">
        <v>0</v>
      </c>
      <c r="M629" s="5370">
        <v>0</v>
      </c>
      <c r="N629" s="5371"/>
      <c r="O629" s="4932" t="s">
        <v>1335</v>
      </c>
      <c r="P629" s="4932" t="s">
        <v>1335</v>
      </c>
      <c r="Q629" s="4934">
        <v>5.71</v>
      </c>
      <c r="R629" s="4935">
        <v>299.851</v>
      </c>
      <c r="S629" s="4932">
        <v>5.7</v>
      </c>
      <c r="T629" s="4933">
        <v>483.036</v>
      </c>
      <c r="U629" s="1742" t="s">
        <v>2381</v>
      </c>
      <c r="V629" s="4933" t="s">
        <v>2381</v>
      </c>
      <c r="W629" s="4932"/>
      <c r="X629" s="4932"/>
      <c r="Y629" s="5379"/>
      <c r="Z629" s="4932"/>
      <c r="AA629" s="4932"/>
      <c r="AB629" s="1742"/>
    </row>
    <row r="630" spans="1:28" outlineLevel="1">
      <c r="A630" s="4931">
        <v>38531</v>
      </c>
      <c r="B630" s="4934">
        <v>4.3294910675461793</v>
      </c>
      <c r="C630" s="4934">
        <v>3.5699999999999901</v>
      </c>
      <c r="D630" s="5342"/>
      <c r="E630" s="4934">
        <v>4.71999999999999</v>
      </c>
      <c r="F630" s="4934">
        <v>0.57697418285172819</v>
      </c>
      <c r="G630" s="4934">
        <v>0.56999999999999895</v>
      </c>
      <c r="H630" s="4934" t="s">
        <v>2380</v>
      </c>
      <c r="I630" s="4932">
        <v>4.75</v>
      </c>
      <c r="J630" s="4932">
        <v>5.875</v>
      </c>
      <c r="K630" s="5369"/>
      <c r="L630" s="5370">
        <v>0</v>
      </c>
      <c r="M630" s="5370">
        <v>0</v>
      </c>
      <c r="N630" s="5371"/>
      <c r="O630" s="4932" t="s">
        <v>1335</v>
      </c>
      <c r="P630" s="4932" t="s">
        <v>1335</v>
      </c>
      <c r="Q630" s="4934">
        <v>5.33</v>
      </c>
      <c r="R630" s="4935">
        <v>296.05</v>
      </c>
      <c r="S630" s="4932">
        <v>5.32</v>
      </c>
      <c r="T630" s="4933">
        <v>482.54300000000001</v>
      </c>
      <c r="U630" s="1742" t="s">
        <v>2381</v>
      </c>
      <c r="V630" s="4933" t="s">
        <v>2381</v>
      </c>
      <c r="W630" s="4932"/>
      <c r="X630" s="4932"/>
      <c r="Y630" s="5379"/>
      <c r="Z630" s="4932"/>
      <c r="AA630" s="4932">
        <v>3.1497000000000002</v>
      </c>
      <c r="AB630" s="1742"/>
    </row>
    <row r="631" spans="1:28" outlineLevel="1">
      <c r="A631" s="4931">
        <v>38532</v>
      </c>
      <c r="B631" s="4934">
        <v>4.0192708716789918</v>
      </c>
      <c r="C631" s="4934">
        <v>3.4399999999999902</v>
      </c>
      <c r="D631" s="5342"/>
      <c r="E631" s="4934">
        <v>4.3399999999999901</v>
      </c>
      <c r="F631" s="4934">
        <v>0.26649365801124802</v>
      </c>
      <c r="G631" s="4934">
        <v>0.5</v>
      </c>
      <c r="H631" s="4934">
        <v>0.2</v>
      </c>
      <c r="I631" s="4932">
        <v>4.25</v>
      </c>
      <c r="J631" s="4932">
        <v>5.75</v>
      </c>
      <c r="K631" s="5369"/>
      <c r="L631" s="5370">
        <v>0</v>
      </c>
      <c r="M631" s="5370">
        <v>0</v>
      </c>
      <c r="N631" s="5371"/>
      <c r="O631" s="4932" t="s">
        <v>1335</v>
      </c>
      <c r="P631" s="4932" t="s">
        <v>1335</v>
      </c>
      <c r="Q631" s="4934">
        <v>5.21</v>
      </c>
      <c r="R631" s="4935">
        <v>353.70400000000001</v>
      </c>
      <c r="S631" s="4932">
        <v>5.16</v>
      </c>
      <c r="T631" s="4933">
        <v>603.40499999999997</v>
      </c>
      <c r="U631" s="1742" t="s">
        <v>2381</v>
      </c>
      <c r="V631" s="4933" t="s">
        <v>2381</v>
      </c>
      <c r="W631" s="4932"/>
      <c r="X631" s="4932"/>
      <c r="Y631" s="5379"/>
      <c r="Z631" s="4932"/>
      <c r="AA631" s="4932"/>
      <c r="AB631" s="1742"/>
    </row>
    <row r="632" spans="1:28">
      <c r="A632" s="4931">
        <v>38533</v>
      </c>
      <c r="B632" s="4934">
        <v>4.1941934978615043</v>
      </c>
      <c r="C632" s="4934">
        <v>3.45</v>
      </c>
      <c r="D632" s="5342"/>
      <c r="E632" s="4934">
        <v>4.46</v>
      </c>
      <c r="F632" s="4934">
        <v>0.36808466445774196</v>
      </c>
      <c r="G632" s="4934">
        <v>0.46</v>
      </c>
      <c r="H632" s="4934">
        <v>0.2</v>
      </c>
      <c r="I632" s="4932">
        <v>4.6875</v>
      </c>
      <c r="J632" s="4932">
        <v>5.9375</v>
      </c>
      <c r="K632" s="5369"/>
      <c r="L632" s="5370">
        <v>0</v>
      </c>
      <c r="M632" s="5370">
        <v>0</v>
      </c>
      <c r="N632" s="5371"/>
      <c r="O632" s="4932" t="s">
        <v>1335</v>
      </c>
      <c r="P632" s="4932" t="s">
        <v>1335</v>
      </c>
      <c r="Q632" s="4934">
        <v>5.25999999999999</v>
      </c>
      <c r="R632" s="4935">
        <v>429.202</v>
      </c>
      <c r="S632" s="4932">
        <v>5.25999999999999</v>
      </c>
      <c r="T632" s="4933">
        <v>582.12400000000002</v>
      </c>
      <c r="U632" s="1742" t="s">
        <v>2381</v>
      </c>
      <c r="V632" s="4933" t="s">
        <v>2381</v>
      </c>
      <c r="W632" s="4932"/>
      <c r="X632" s="4932"/>
      <c r="Y632" s="5379"/>
      <c r="Z632" s="4932"/>
      <c r="AA632" s="4932"/>
      <c r="AB632" s="1742"/>
    </row>
    <row r="633" spans="1:28" outlineLevel="1">
      <c r="A633" s="4931">
        <v>38534</v>
      </c>
      <c r="B633" s="4934">
        <v>3.6766417306362436</v>
      </c>
      <c r="C633" s="4934">
        <v>3.12</v>
      </c>
      <c r="D633" s="5342"/>
      <c r="E633" s="4934">
        <v>4.0999999999999899</v>
      </c>
      <c r="F633" s="4934">
        <v>0.3387065474826183</v>
      </c>
      <c r="G633" s="4934">
        <v>0.42999999999999899</v>
      </c>
      <c r="H633" s="4934">
        <v>0.2</v>
      </c>
      <c r="I633" s="4932">
        <v>4.125</v>
      </c>
      <c r="J633" s="4932">
        <v>5.625</v>
      </c>
      <c r="K633" s="5369"/>
      <c r="L633" s="5370">
        <v>0</v>
      </c>
      <c r="M633" s="5370">
        <v>0</v>
      </c>
      <c r="N633" s="5371"/>
      <c r="O633" s="4932" t="s">
        <v>1335</v>
      </c>
      <c r="P633" s="4932" t="s">
        <v>1335</v>
      </c>
      <c r="Q633" s="4934">
        <v>5.45</v>
      </c>
      <c r="R633" s="4935">
        <v>384.75</v>
      </c>
      <c r="S633" s="4932">
        <v>5.45</v>
      </c>
      <c r="T633" s="4933">
        <v>541.57399999999996</v>
      </c>
      <c r="U633" s="1742" t="s">
        <v>2381</v>
      </c>
      <c r="V633" s="4933" t="s">
        <v>2381</v>
      </c>
      <c r="W633" s="4932"/>
      <c r="X633" s="4932"/>
      <c r="Y633" s="5379"/>
      <c r="Z633" s="4932"/>
      <c r="AA633" s="4932"/>
      <c r="AB633" s="1742"/>
    </row>
    <row r="634" spans="1:28" outlineLevel="1">
      <c r="A634" s="4931">
        <v>38537</v>
      </c>
      <c r="B634" s="4934">
        <v>4.2078368560353976</v>
      </c>
      <c r="C634" s="4934">
        <v>3.52999999999999</v>
      </c>
      <c r="D634" s="5342"/>
      <c r="E634" s="4934">
        <v>4.33</v>
      </c>
      <c r="F634" s="4934">
        <v>0.43687583719732004</v>
      </c>
      <c r="G634" s="4934">
        <v>0.47999999999999898</v>
      </c>
      <c r="H634" s="4934">
        <v>0.2</v>
      </c>
      <c r="I634" s="4932">
        <v>4.25</v>
      </c>
      <c r="J634" s="4932">
        <v>5.75</v>
      </c>
      <c r="K634" s="5369"/>
      <c r="L634" s="5370">
        <v>0</v>
      </c>
      <c r="M634" s="5370">
        <v>0</v>
      </c>
      <c r="N634" s="5371"/>
      <c r="O634" s="4932" t="s">
        <v>1335</v>
      </c>
      <c r="P634" s="4932" t="s">
        <v>1335</v>
      </c>
      <c r="Q634" s="4934">
        <v>5.75999999999999</v>
      </c>
      <c r="R634" s="4935">
        <v>179</v>
      </c>
      <c r="S634" s="4932">
        <v>5.65</v>
      </c>
      <c r="T634" s="4933">
        <v>332.76600000000002</v>
      </c>
      <c r="U634" s="1742" t="s">
        <v>2381</v>
      </c>
      <c r="V634" s="4933" t="s">
        <v>2381</v>
      </c>
      <c r="W634" s="4932"/>
      <c r="X634" s="4932"/>
      <c r="Y634" s="5379"/>
      <c r="Z634" s="4932"/>
      <c r="AA634" s="4932"/>
      <c r="AB634" s="1742"/>
    </row>
    <row r="635" spans="1:28" outlineLevel="1">
      <c r="A635" s="4931">
        <v>38538</v>
      </c>
      <c r="B635" s="4934">
        <v>5.0724190000287104</v>
      </c>
      <c r="C635" s="4934">
        <v>3.6</v>
      </c>
      <c r="D635" s="5342"/>
      <c r="E635" s="4934">
        <v>5.75999999999999</v>
      </c>
      <c r="F635" s="4934">
        <v>0.45592454152552186</v>
      </c>
      <c r="G635" s="4934">
        <v>0.48999999999999899</v>
      </c>
      <c r="H635" s="4934" t="s">
        <v>2380</v>
      </c>
      <c r="I635" s="4932">
        <v>5.875</v>
      </c>
      <c r="J635" s="4932">
        <v>6</v>
      </c>
      <c r="K635" s="5369"/>
      <c r="L635" s="5370">
        <v>0</v>
      </c>
      <c r="M635" s="5370">
        <v>0</v>
      </c>
      <c r="N635" s="5371"/>
      <c r="O635" s="4932" t="s">
        <v>1335</v>
      </c>
      <c r="P635" s="4932" t="s">
        <v>1335</v>
      </c>
      <c r="Q635" s="4934">
        <v>5.86</v>
      </c>
      <c r="R635" s="4935">
        <v>224.85</v>
      </c>
      <c r="S635" s="4932">
        <v>5.75999999999999</v>
      </c>
      <c r="T635" s="4933">
        <v>406.20299999999997</v>
      </c>
      <c r="U635" s="1742" t="s">
        <v>2381</v>
      </c>
      <c r="V635" s="4933" t="s">
        <v>2381</v>
      </c>
      <c r="W635" s="4932"/>
      <c r="X635" s="4932"/>
      <c r="Y635" s="5379"/>
      <c r="Z635" s="4932"/>
      <c r="AA635" s="4932">
        <v>3.1</v>
      </c>
      <c r="AB635" s="1742"/>
    </row>
    <row r="636" spans="1:28" outlineLevel="1">
      <c r="A636" s="4931">
        <v>38539</v>
      </c>
      <c r="B636" s="4934">
        <v>3.9438195200459689</v>
      </c>
      <c r="C636" s="4934">
        <v>3.58</v>
      </c>
      <c r="D636" s="5342"/>
      <c r="E636" s="4934">
        <v>4.04</v>
      </c>
      <c r="F636" s="4934">
        <v>0.4871705847491109</v>
      </c>
      <c r="G636" s="4934">
        <v>0.52</v>
      </c>
      <c r="H636" s="4934">
        <v>0.55000000000000004</v>
      </c>
      <c r="I636" s="4932">
        <v>3.9375</v>
      </c>
      <c r="J636" s="4932">
        <v>6</v>
      </c>
      <c r="K636" s="5369"/>
      <c r="L636" s="5370">
        <v>0</v>
      </c>
      <c r="M636" s="5370">
        <v>0</v>
      </c>
      <c r="N636" s="5371"/>
      <c r="O636" s="4932" t="s">
        <v>1335</v>
      </c>
      <c r="P636" s="4932" t="s">
        <v>1335</v>
      </c>
      <c r="Q636" s="4934">
        <v>5.6699999999999902</v>
      </c>
      <c r="R636" s="4935">
        <v>309.35000000000002</v>
      </c>
      <c r="S636" s="4932">
        <v>5.6699999999999902</v>
      </c>
      <c r="T636" s="4933">
        <v>452.233</v>
      </c>
      <c r="U636" s="1742" t="s">
        <v>2381</v>
      </c>
      <c r="V636" s="4933" t="s">
        <v>2381</v>
      </c>
      <c r="W636" s="4932"/>
      <c r="X636" s="4932"/>
      <c r="Y636" s="5379"/>
      <c r="Z636" s="4932"/>
      <c r="AA636" s="4932"/>
      <c r="AB636" s="1742"/>
    </row>
    <row r="637" spans="1:28" outlineLevel="1">
      <c r="A637" s="4931">
        <v>38540</v>
      </c>
      <c r="B637" s="4934">
        <v>4.289092839431758</v>
      </c>
      <c r="C637" s="4934">
        <v>3.5</v>
      </c>
      <c r="D637" s="5342"/>
      <c r="E637" s="4934">
        <v>4.6900000000000004</v>
      </c>
      <c r="F637" s="4934">
        <v>0.54298764145324596</v>
      </c>
      <c r="G637" s="4934">
        <v>0.53</v>
      </c>
      <c r="H637" s="4934">
        <v>0.2</v>
      </c>
      <c r="I637" s="4932">
        <v>4.5625</v>
      </c>
      <c r="J637" s="4932">
        <v>6.125</v>
      </c>
      <c r="K637" s="5369"/>
      <c r="L637" s="5370">
        <v>0</v>
      </c>
      <c r="M637" s="5370">
        <v>0</v>
      </c>
      <c r="N637" s="5371"/>
      <c r="O637" s="4932" t="s">
        <v>1335</v>
      </c>
      <c r="P637" s="4932" t="s">
        <v>1335</v>
      </c>
      <c r="Q637" s="4934">
        <v>4.99</v>
      </c>
      <c r="R637" s="4935">
        <v>206</v>
      </c>
      <c r="S637" s="4932">
        <v>5.04</v>
      </c>
      <c r="T637" s="4933">
        <v>321.47899999999998</v>
      </c>
      <c r="U637" s="1742" t="s">
        <v>2381</v>
      </c>
      <c r="V637" s="4933" t="s">
        <v>2381</v>
      </c>
      <c r="W637" s="4932"/>
      <c r="X637" s="4932"/>
      <c r="Y637" s="5379"/>
      <c r="Z637" s="4932"/>
      <c r="AA637" s="4932"/>
      <c r="AB637" s="1742"/>
    </row>
    <row r="638" spans="1:28" outlineLevel="1">
      <c r="A638" s="4931">
        <v>38541</v>
      </c>
      <c r="B638" s="4934">
        <v>4.1287077865529493</v>
      </c>
      <c r="C638" s="4934">
        <v>3.54</v>
      </c>
      <c r="D638" s="5342"/>
      <c r="E638" s="4934">
        <v>4.1799999999999899</v>
      </c>
      <c r="F638" s="4934">
        <v>0.38597135716269293</v>
      </c>
      <c r="G638" s="4934">
        <v>0.55000000000000004</v>
      </c>
      <c r="H638" s="4934">
        <v>0.26</v>
      </c>
      <c r="I638" s="4932">
        <v>4.125</v>
      </c>
      <c r="J638" s="4932">
        <v>6</v>
      </c>
      <c r="K638" s="5369"/>
      <c r="L638" s="5370">
        <v>0</v>
      </c>
      <c r="M638" s="5370">
        <v>0</v>
      </c>
      <c r="N638" s="5371"/>
      <c r="O638" s="4932" t="s">
        <v>1335</v>
      </c>
      <c r="P638" s="4932" t="s">
        <v>1335</v>
      </c>
      <c r="Q638" s="4934">
        <v>4.21999999999999</v>
      </c>
      <c r="R638" s="4935">
        <v>468.4</v>
      </c>
      <c r="S638" s="4932">
        <v>4.25</v>
      </c>
      <c r="T638" s="4933">
        <v>642.03899999999999</v>
      </c>
      <c r="U638" s="1742" t="s">
        <v>2381</v>
      </c>
      <c r="V638" s="4933" t="s">
        <v>2381</v>
      </c>
      <c r="W638" s="4932"/>
      <c r="X638" s="4932"/>
      <c r="Y638" s="5379"/>
      <c r="Z638" s="4932"/>
      <c r="AA638" s="4932"/>
      <c r="AB638" s="1742"/>
    </row>
    <row r="639" spans="1:28" outlineLevel="1">
      <c r="A639" s="4931">
        <v>38544</v>
      </c>
      <c r="B639" s="4934">
        <v>4.2520137824459985</v>
      </c>
      <c r="C639" s="4934">
        <v>3.50999999999999</v>
      </c>
      <c r="D639" s="5342"/>
      <c r="E639" s="4934">
        <v>4.46</v>
      </c>
      <c r="F639" s="4934">
        <v>0.32638874997844486</v>
      </c>
      <c r="G639" s="4934">
        <v>0.55000000000000004</v>
      </c>
      <c r="H639" s="4934">
        <v>0.17</v>
      </c>
      <c r="I639" s="4932">
        <v>4.3125</v>
      </c>
      <c r="J639" s="4932">
        <v>5.75</v>
      </c>
      <c r="K639" s="5369"/>
      <c r="L639" s="5370">
        <v>0</v>
      </c>
      <c r="M639" s="5370">
        <v>0</v>
      </c>
      <c r="N639" s="5371"/>
      <c r="O639" s="4932" t="s">
        <v>1335</v>
      </c>
      <c r="P639" s="4932" t="s">
        <v>1335</v>
      </c>
      <c r="Q639" s="4934">
        <v>4.33</v>
      </c>
      <c r="R639" s="4935">
        <v>366.483</v>
      </c>
      <c r="S639" s="4932">
        <v>4.37</v>
      </c>
      <c r="T639" s="4933">
        <v>552.65200000000004</v>
      </c>
      <c r="U639" s="1742" t="s">
        <v>2381</v>
      </c>
      <c r="V639" s="4933" t="s">
        <v>2381</v>
      </c>
      <c r="W639" s="4932"/>
      <c r="X639" s="4932"/>
      <c r="Y639" s="5379"/>
      <c r="Z639" s="4932"/>
      <c r="AA639" s="4932"/>
      <c r="AB639" s="1742"/>
    </row>
    <row r="640" spans="1:28" outlineLevel="1">
      <c r="A640" s="4931">
        <v>38545</v>
      </c>
      <c r="B640" s="4934">
        <v>4.5197891402873296</v>
      </c>
      <c r="C640" s="4934">
        <v>3.49</v>
      </c>
      <c r="D640" s="5342"/>
      <c r="E640" s="4934">
        <v>5.23</v>
      </c>
      <c r="F640" s="4934">
        <v>0.56009124259241638</v>
      </c>
      <c r="G640" s="4934">
        <v>0.48999999999999899</v>
      </c>
      <c r="H640" s="4934">
        <v>0.2</v>
      </c>
      <c r="I640" s="4932">
        <v>5.3125</v>
      </c>
      <c r="J640" s="4932">
        <v>5.6875</v>
      </c>
      <c r="K640" s="5369"/>
      <c r="L640" s="5370">
        <v>0</v>
      </c>
      <c r="M640" s="5370">
        <v>0</v>
      </c>
      <c r="N640" s="5371"/>
      <c r="O640" s="4932" t="s">
        <v>1335</v>
      </c>
      <c r="P640" s="4932" t="s">
        <v>1335</v>
      </c>
      <c r="Q640" s="4934">
        <v>4.7300000000000004</v>
      </c>
      <c r="R640" s="4935">
        <v>441</v>
      </c>
      <c r="S640" s="4932">
        <v>4.7300000000000004</v>
      </c>
      <c r="T640" s="4933">
        <v>593.57100000000003</v>
      </c>
      <c r="U640" s="1742" t="s">
        <v>2381</v>
      </c>
      <c r="V640" s="4933" t="s">
        <v>2381</v>
      </c>
      <c r="W640" s="4932"/>
      <c r="X640" s="4932"/>
      <c r="Y640" s="5379"/>
      <c r="Z640" s="4932"/>
      <c r="AA640" s="4932">
        <v>3.1</v>
      </c>
      <c r="AB640" s="1742">
        <v>3.1776</v>
      </c>
    </row>
    <row r="641" spans="1:28" outlineLevel="1">
      <c r="A641" s="4931">
        <v>38546</v>
      </c>
      <c r="B641" s="4934">
        <v>3.6009429854296093</v>
      </c>
      <c r="C641" s="4934">
        <v>3.39</v>
      </c>
      <c r="D641" s="5342"/>
      <c r="E641" s="4934">
        <v>3.68</v>
      </c>
      <c r="F641" s="4934">
        <v>0.27271343352070665</v>
      </c>
      <c r="G641" s="4934">
        <v>0.46</v>
      </c>
      <c r="H641" s="4934">
        <v>0.23</v>
      </c>
      <c r="I641" s="4932">
        <v>3.8125</v>
      </c>
      <c r="J641" s="4932">
        <v>5.75</v>
      </c>
      <c r="K641" s="5369"/>
      <c r="L641" s="5370">
        <v>0</v>
      </c>
      <c r="M641" s="5370">
        <v>0</v>
      </c>
      <c r="N641" s="5371"/>
      <c r="O641" s="4932" t="s">
        <v>1335</v>
      </c>
      <c r="P641" s="4932" t="s">
        <v>1335</v>
      </c>
      <c r="Q641" s="4934">
        <v>5.48</v>
      </c>
      <c r="R641" s="4935">
        <v>364.48</v>
      </c>
      <c r="S641" s="4932">
        <v>5.3799999999999901</v>
      </c>
      <c r="T641" s="4933">
        <v>655.88599999999997</v>
      </c>
      <c r="U641" s="1742" t="s">
        <v>2381</v>
      </c>
      <c r="V641" s="4933" t="s">
        <v>2381</v>
      </c>
      <c r="W641" s="4932"/>
      <c r="X641" s="4932"/>
      <c r="Y641" s="5379"/>
      <c r="Z641" s="4932"/>
      <c r="AA641" s="4932"/>
      <c r="AB641" s="1742"/>
    </row>
    <row r="642" spans="1:28" outlineLevel="1">
      <c r="A642" s="4931">
        <v>38547</v>
      </c>
      <c r="B642" s="4934">
        <v>4.5593740800358029</v>
      </c>
      <c r="C642" s="4934">
        <v>3.62</v>
      </c>
      <c r="D642" s="5342"/>
      <c r="E642" s="4934">
        <v>5.3499999999999899</v>
      </c>
      <c r="F642" s="4934">
        <v>0.48409099562154928</v>
      </c>
      <c r="G642" s="4934">
        <v>0.51</v>
      </c>
      <c r="H642" s="4934" t="s">
        <v>2380</v>
      </c>
      <c r="I642" s="4932">
        <v>5.125</v>
      </c>
      <c r="J642" s="4932">
        <v>5.9375</v>
      </c>
      <c r="K642" s="5369"/>
      <c r="L642" s="5370">
        <v>0</v>
      </c>
      <c r="M642" s="5370">
        <v>0</v>
      </c>
      <c r="N642" s="5371"/>
      <c r="O642" s="4932" t="s">
        <v>1335</v>
      </c>
      <c r="P642" s="4932" t="s">
        <v>1335</v>
      </c>
      <c r="Q642" s="4934">
        <v>5.74</v>
      </c>
      <c r="R642" s="4935">
        <v>313.8</v>
      </c>
      <c r="S642" s="4932">
        <v>5.7</v>
      </c>
      <c r="T642" s="4933">
        <v>557.19200000000001</v>
      </c>
      <c r="U642" s="1742" t="s">
        <v>2381</v>
      </c>
      <c r="V642" s="4933" t="s">
        <v>2381</v>
      </c>
      <c r="W642" s="4932"/>
      <c r="X642" s="4932"/>
      <c r="Y642" s="5379"/>
      <c r="Z642" s="4932"/>
      <c r="AA642" s="4932"/>
      <c r="AB642" s="1742"/>
    </row>
    <row r="643" spans="1:28" outlineLevel="1">
      <c r="A643" s="4931">
        <v>38548</v>
      </c>
      <c r="B643" s="4934">
        <v>4.5924450350505133</v>
      </c>
      <c r="C643" s="4934">
        <v>3.5499999999999901</v>
      </c>
      <c r="D643" s="5342"/>
      <c r="E643" s="4934">
        <v>4.9400000000000004</v>
      </c>
      <c r="F643" s="4934">
        <v>0.41967749670303228</v>
      </c>
      <c r="G643" s="4934">
        <v>0.47999999999999898</v>
      </c>
      <c r="H643" s="4934" t="s">
        <v>2380</v>
      </c>
      <c r="I643" s="4932">
        <v>4.9375</v>
      </c>
      <c r="J643" s="4932">
        <v>5.375</v>
      </c>
      <c r="K643" s="5369"/>
      <c r="L643" s="5370">
        <v>0</v>
      </c>
      <c r="M643" s="5370">
        <v>0</v>
      </c>
      <c r="N643" s="5371"/>
      <c r="O643" s="4932" t="s">
        <v>1335</v>
      </c>
      <c r="P643" s="4932" t="s">
        <v>1335</v>
      </c>
      <c r="Q643" s="4934">
        <v>6.24</v>
      </c>
      <c r="R643" s="4935">
        <v>342.8</v>
      </c>
      <c r="S643" s="4932">
        <v>6.24</v>
      </c>
      <c r="T643" s="4933">
        <v>759.47199999999998</v>
      </c>
      <c r="U643" s="1742" t="s">
        <v>2381</v>
      </c>
      <c r="V643" s="4933" t="s">
        <v>2381</v>
      </c>
      <c r="W643" s="4932"/>
      <c r="X643" s="4932"/>
      <c r="Y643" s="5379"/>
      <c r="Z643" s="4932"/>
      <c r="AA643" s="4932"/>
      <c r="AB643" s="1742"/>
    </row>
    <row r="644" spans="1:28" outlineLevel="1">
      <c r="A644" s="4931">
        <v>38551</v>
      </c>
      <c r="B644" s="4934">
        <v>4.2017607489544915</v>
      </c>
      <c r="C644" s="4934">
        <v>3.3599999999999901</v>
      </c>
      <c r="D644" s="5342"/>
      <c r="E644" s="4934">
        <v>4.6399999999999899</v>
      </c>
      <c r="F644" s="4934">
        <v>0.3139047884316315</v>
      </c>
      <c r="G644" s="4934">
        <v>0.42999999999999899</v>
      </c>
      <c r="H644" s="4934">
        <v>0.2</v>
      </c>
      <c r="I644" s="4932">
        <v>4.5625</v>
      </c>
      <c r="J644" s="4932">
        <v>5.8125</v>
      </c>
      <c r="K644" s="5369"/>
      <c r="L644" s="5370">
        <v>0</v>
      </c>
      <c r="M644" s="5370">
        <v>0</v>
      </c>
      <c r="N644" s="5371"/>
      <c r="O644" s="4932" t="s">
        <v>1335</v>
      </c>
      <c r="P644" s="4932" t="s">
        <v>1335</v>
      </c>
      <c r="Q644" s="4934">
        <v>6.0499999999999901</v>
      </c>
      <c r="R644" s="4935">
        <v>382.36</v>
      </c>
      <c r="S644" s="4932">
        <v>6.0199999999999898</v>
      </c>
      <c r="T644" s="4933">
        <v>802.99900000000002</v>
      </c>
      <c r="U644" s="1742" t="s">
        <v>2381</v>
      </c>
      <c r="V644" s="4933" t="s">
        <v>2381</v>
      </c>
      <c r="W644" s="4932"/>
      <c r="X644" s="4932"/>
      <c r="Y644" s="5379"/>
      <c r="Z644" s="4932"/>
      <c r="AA644" s="4932"/>
      <c r="AB644" s="1742"/>
    </row>
    <row r="645" spans="1:28" outlineLevel="1">
      <c r="A645" s="4931">
        <v>38552</v>
      </c>
      <c r="B645" s="4934">
        <v>4.8251898988136777</v>
      </c>
      <c r="C645" s="4934">
        <v>3.6</v>
      </c>
      <c r="D645" s="5342"/>
      <c r="E645" s="4934">
        <v>5.58</v>
      </c>
      <c r="F645" s="4934">
        <v>0.406253289562929</v>
      </c>
      <c r="G645" s="4934">
        <v>0.51</v>
      </c>
      <c r="H645" s="4934">
        <v>0.34</v>
      </c>
      <c r="I645" s="4932">
        <v>5.5625</v>
      </c>
      <c r="J645" s="4932">
        <v>6.125</v>
      </c>
      <c r="K645" s="5369"/>
      <c r="L645" s="5370">
        <v>0</v>
      </c>
      <c r="M645" s="5370">
        <v>0</v>
      </c>
      <c r="N645" s="5371"/>
      <c r="O645" s="4932" t="s">
        <v>1335</v>
      </c>
      <c r="P645" s="4932" t="s">
        <v>1335</v>
      </c>
      <c r="Q645" s="4934">
        <v>5.8499999999999899</v>
      </c>
      <c r="R645" s="4935">
        <v>338.78</v>
      </c>
      <c r="S645" s="4932">
        <v>5.8899999999999899</v>
      </c>
      <c r="T645" s="4933">
        <v>668.91800000000001</v>
      </c>
      <c r="U645" s="1742" t="s">
        <v>2381</v>
      </c>
      <c r="V645" s="4933" t="s">
        <v>2381</v>
      </c>
      <c r="W645" s="4932"/>
      <c r="X645" s="4932"/>
      <c r="Y645" s="5379"/>
      <c r="Z645" s="4932"/>
      <c r="AA645" s="4932">
        <v>2.8372000000000002</v>
      </c>
      <c r="AB645" s="1742"/>
    </row>
    <row r="646" spans="1:28" outlineLevel="1">
      <c r="A646" s="4931">
        <v>38553</v>
      </c>
      <c r="B646" s="4934">
        <v>5.1783253908943951</v>
      </c>
      <c r="C646" s="4934">
        <v>3.54</v>
      </c>
      <c r="D646" s="5342"/>
      <c r="E646" s="4934">
        <v>5.33</v>
      </c>
      <c r="F646" s="4934">
        <v>1.1395473779658456</v>
      </c>
      <c r="G646" s="4934">
        <v>0.54</v>
      </c>
      <c r="H646" s="4934">
        <v>1.32</v>
      </c>
      <c r="I646" s="4932">
        <v>5.375</v>
      </c>
      <c r="J646" s="4932">
        <v>6.125</v>
      </c>
      <c r="K646" s="5369"/>
      <c r="L646" s="5370">
        <v>0</v>
      </c>
      <c r="M646" s="5370">
        <v>0</v>
      </c>
      <c r="N646" s="5371"/>
      <c r="O646" s="4932" t="s">
        <v>1335</v>
      </c>
      <c r="P646" s="4932" t="s">
        <v>1335</v>
      </c>
      <c r="Q646" s="4934">
        <v>5.36</v>
      </c>
      <c r="R646" s="4935">
        <v>355.68</v>
      </c>
      <c r="S646" s="4932">
        <v>5.33</v>
      </c>
      <c r="T646" s="4933">
        <v>575.048</v>
      </c>
      <c r="U646" s="1742" t="s">
        <v>2381</v>
      </c>
      <c r="V646" s="4933" t="s">
        <v>2381</v>
      </c>
      <c r="W646" s="4932"/>
      <c r="X646" s="4932"/>
      <c r="Y646" s="5379"/>
      <c r="Z646" s="4932"/>
      <c r="AA646" s="4932"/>
      <c r="AB646" s="1742"/>
    </row>
    <row r="647" spans="1:28" outlineLevel="1">
      <c r="A647" s="4931">
        <v>38554</v>
      </c>
      <c r="B647" s="4934">
        <v>4.4169248780407484</v>
      </c>
      <c r="C647" s="4934">
        <v>3.50999999999999</v>
      </c>
      <c r="D647" s="5342"/>
      <c r="E647" s="4934">
        <v>4.79</v>
      </c>
      <c r="F647" s="4934">
        <v>0.43065899263048824</v>
      </c>
      <c r="G647" s="4934">
        <v>0.48999999999999899</v>
      </c>
      <c r="H647" s="4934">
        <v>0.2</v>
      </c>
      <c r="I647" s="4932">
        <v>5.0625</v>
      </c>
      <c r="J647" s="4932">
        <v>6.1875</v>
      </c>
      <c r="K647" s="5369"/>
      <c r="L647" s="5370">
        <v>0</v>
      </c>
      <c r="M647" s="5370">
        <v>0</v>
      </c>
      <c r="N647" s="5371"/>
      <c r="O647" s="4932" t="s">
        <v>1335</v>
      </c>
      <c r="P647" s="4932" t="s">
        <v>1335</v>
      </c>
      <c r="Q647" s="4934">
        <v>4.50999999999999</v>
      </c>
      <c r="R647" s="4935">
        <v>170.4</v>
      </c>
      <c r="S647" s="4932">
        <v>4.5499999999999901</v>
      </c>
      <c r="T647" s="4933">
        <v>378.31799999999998</v>
      </c>
      <c r="U647" s="1742" t="s">
        <v>2381</v>
      </c>
      <c r="V647" s="4933" t="s">
        <v>2381</v>
      </c>
      <c r="W647" s="4932"/>
      <c r="X647" s="4932"/>
      <c r="Y647" s="5379"/>
      <c r="Z647" s="4932"/>
      <c r="AA647" s="4932"/>
      <c r="AB647" s="1742"/>
    </row>
    <row r="648" spans="1:28" outlineLevel="1">
      <c r="A648" s="4931">
        <v>38555</v>
      </c>
      <c r="B648" s="4934">
        <v>3.63434612674875</v>
      </c>
      <c r="C648" s="4934">
        <v>3.47</v>
      </c>
      <c r="D648" s="5342"/>
      <c r="E648" s="4934">
        <v>3.64</v>
      </c>
      <c r="F648" s="4934">
        <v>0.23519552402495031</v>
      </c>
      <c r="G648" s="4934">
        <v>0.45</v>
      </c>
      <c r="H648" s="4934">
        <v>0.2</v>
      </c>
      <c r="I648" s="4932">
        <v>3.8125</v>
      </c>
      <c r="J648" s="4932">
        <v>6.125</v>
      </c>
      <c r="K648" s="5369"/>
      <c r="L648" s="5370">
        <v>0</v>
      </c>
      <c r="M648" s="5370">
        <v>0</v>
      </c>
      <c r="N648" s="5371"/>
      <c r="O648" s="4932" t="s">
        <v>1335</v>
      </c>
      <c r="P648" s="4932" t="s">
        <v>1335</v>
      </c>
      <c r="Q648" s="4934">
        <v>4.1699999999999902</v>
      </c>
      <c r="R648" s="4935">
        <v>162.19999999999999</v>
      </c>
      <c r="S648" s="4932">
        <v>4.0999999999999899</v>
      </c>
      <c r="T648" s="4933">
        <v>337.88799999999998</v>
      </c>
      <c r="U648" s="1742" t="s">
        <v>2381</v>
      </c>
      <c r="V648" s="4933" t="s">
        <v>2381</v>
      </c>
      <c r="W648" s="4932"/>
      <c r="X648" s="4932"/>
      <c r="Y648" s="5379"/>
      <c r="Z648" s="4932"/>
      <c r="AA648" s="4932"/>
      <c r="AB648" s="1742"/>
    </row>
    <row r="649" spans="1:28" outlineLevel="1">
      <c r="A649" s="4931">
        <v>38558</v>
      </c>
      <c r="B649" s="4934">
        <v>4.6005092274285966</v>
      </c>
      <c r="C649" s="4934">
        <v>3.52999999999999</v>
      </c>
      <c r="D649" s="5342"/>
      <c r="E649" s="4934">
        <v>4.8099999999999898</v>
      </c>
      <c r="F649" s="4934">
        <v>0.39424040276903699</v>
      </c>
      <c r="G649" s="4934">
        <v>0.45</v>
      </c>
      <c r="H649" s="4934" t="s">
        <v>2380</v>
      </c>
      <c r="I649" s="4932">
        <v>4.75</v>
      </c>
      <c r="J649" s="4932">
        <v>6.0625</v>
      </c>
      <c r="K649" s="5369"/>
      <c r="L649" s="5370">
        <v>0</v>
      </c>
      <c r="M649" s="5370">
        <v>0</v>
      </c>
      <c r="N649" s="5371"/>
      <c r="O649" s="4932" t="s">
        <v>1335</v>
      </c>
      <c r="P649" s="4932" t="s">
        <v>1335</v>
      </c>
      <c r="Q649" s="4934">
        <v>4.25999999999999</v>
      </c>
      <c r="R649" s="4935">
        <v>273.10000000000002</v>
      </c>
      <c r="S649" s="4932">
        <v>4.21</v>
      </c>
      <c r="T649" s="4933">
        <v>592.14</v>
      </c>
      <c r="U649" s="1742" t="s">
        <v>2381</v>
      </c>
      <c r="V649" s="4933" t="s">
        <v>2381</v>
      </c>
      <c r="W649" s="4932"/>
      <c r="X649" s="4932"/>
      <c r="Y649" s="5379"/>
      <c r="Z649" s="4932"/>
      <c r="AA649" s="4932"/>
      <c r="AB649" s="1742"/>
    </row>
    <row r="650" spans="1:28" outlineLevel="1">
      <c r="A650" s="4931">
        <v>38559</v>
      </c>
      <c r="B650" s="4934">
        <v>4.806522270654833</v>
      </c>
      <c r="C650" s="4934">
        <v>3.6099999999999901</v>
      </c>
      <c r="D650" s="5342"/>
      <c r="E650" s="4934">
        <v>5.8099999999999898</v>
      </c>
      <c r="F650" s="4934">
        <v>0.57950633183086497</v>
      </c>
      <c r="G650" s="4934">
        <v>0.52</v>
      </c>
      <c r="H650" s="4934" t="s">
        <v>2380</v>
      </c>
      <c r="I650" s="4932">
        <v>5.6875</v>
      </c>
      <c r="J650" s="4932">
        <v>6.0625</v>
      </c>
      <c r="K650" s="5369"/>
      <c r="L650" s="5370">
        <v>0</v>
      </c>
      <c r="M650" s="5370">
        <v>0</v>
      </c>
      <c r="N650" s="5371"/>
      <c r="O650" s="4932" t="s">
        <v>1335</v>
      </c>
      <c r="P650" s="4932" t="s">
        <v>1335</v>
      </c>
      <c r="Q650" s="4934">
        <v>4.1100000000000003</v>
      </c>
      <c r="R650" s="4935">
        <v>230.9</v>
      </c>
      <c r="S650" s="4932">
        <v>4.16</v>
      </c>
      <c r="T650" s="4933">
        <v>555.15899999999999</v>
      </c>
      <c r="U650" s="1742" t="s">
        <v>2381</v>
      </c>
      <c r="V650" s="4933" t="s">
        <v>2381</v>
      </c>
      <c r="W650" s="4932"/>
      <c r="X650" s="4932"/>
      <c r="Y650" s="5379"/>
      <c r="Z650" s="4932"/>
      <c r="AA650" s="4932"/>
      <c r="AB650" s="1742"/>
    </row>
    <row r="651" spans="1:28" outlineLevel="1">
      <c r="A651" s="4931">
        <v>38560</v>
      </c>
      <c r="B651" s="4934">
        <v>3.7939463727334375</v>
      </c>
      <c r="C651" s="4934">
        <v>3.58</v>
      </c>
      <c r="D651" s="5342"/>
      <c r="E651" s="4934">
        <v>3.79</v>
      </c>
      <c r="F651" s="4934">
        <v>0.30764014033968573</v>
      </c>
      <c r="G651" s="4934">
        <v>0.53</v>
      </c>
      <c r="H651" s="4934">
        <v>0.2</v>
      </c>
      <c r="I651" s="4932">
        <v>3.75</v>
      </c>
      <c r="J651" s="4932">
        <v>6</v>
      </c>
      <c r="K651" s="5369"/>
      <c r="L651" s="5370">
        <v>0</v>
      </c>
      <c r="M651" s="5370">
        <v>0</v>
      </c>
      <c r="N651" s="5371"/>
      <c r="O651" s="4932" t="s">
        <v>1335</v>
      </c>
      <c r="P651" s="4932" t="s">
        <v>1335</v>
      </c>
      <c r="Q651" s="4934">
        <v>4.28</v>
      </c>
      <c r="R651" s="4935">
        <v>419.55</v>
      </c>
      <c r="S651" s="4932">
        <v>4.28</v>
      </c>
      <c r="T651" s="4933">
        <v>712.95100000000002</v>
      </c>
      <c r="U651" s="1742" t="s">
        <v>2381</v>
      </c>
      <c r="V651" s="4933" t="s">
        <v>2381</v>
      </c>
      <c r="W651" s="4932"/>
      <c r="X651" s="4932"/>
      <c r="Y651" s="5379"/>
      <c r="Z651" s="4932"/>
      <c r="AA651" s="4932"/>
      <c r="AB651" s="1742"/>
    </row>
    <row r="652" spans="1:28" outlineLevel="1">
      <c r="A652" s="4931">
        <v>38561</v>
      </c>
      <c r="B652" s="4934">
        <v>4.6289247659929389</v>
      </c>
      <c r="C652" s="4934">
        <v>3.56</v>
      </c>
      <c r="D652" s="5342"/>
      <c r="E652" s="4934">
        <v>4.96999999999999</v>
      </c>
      <c r="F652" s="4934">
        <v>0.42757827702105078</v>
      </c>
      <c r="G652" s="4934">
        <v>0.54</v>
      </c>
      <c r="H652" s="4934">
        <v>0.2</v>
      </c>
      <c r="I652" s="4932">
        <v>4.8125</v>
      </c>
      <c r="J652" s="4932">
        <v>6.1875</v>
      </c>
      <c r="K652" s="5369"/>
      <c r="L652" s="5370">
        <v>0</v>
      </c>
      <c r="M652" s="5370">
        <v>0</v>
      </c>
      <c r="N652" s="5371"/>
      <c r="O652" s="4932" t="s">
        <v>1335</v>
      </c>
      <c r="P652" s="4932" t="s">
        <v>1335</v>
      </c>
      <c r="Q652" s="4934">
        <v>4.2</v>
      </c>
      <c r="R652" s="4935">
        <v>298.25</v>
      </c>
      <c r="S652" s="4932">
        <v>4.24</v>
      </c>
      <c r="T652" s="4933">
        <v>571.846</v>
      </c>
      <c r="U652" s="1742" t="s">
        <v>2381</v>
      </c>
      <c r="V652" s="4933" t="s">
        <v>2381</v>
      </c>
      <c r="W652" s="4932"/>
      <c r="X652" s="4932"/>
      <c r="Y652" s="5379"/>
      <c r="Z652" s="4932"/>
      <c r="AA652" s="4932"/>
      <c r="AB652" s="1742"/>
    </row>
    <row r="653" spans="1:28">
      <c r="A653" s="4931">
        <v>38562</v>
      </c>
      <c r="B653" s="4934">
        <v>4.5746634711235776</v>
      </c>
      <c r="C653" s="4934">
        <v>3.56</v>
      </c>
      <c r="D653" s="5342"/>
      <c r="E653" s="4934">
        <v>5.03</v>
      </c>
      <c r="F653" s="4934">
        <v>0.28580553388702795</v>
      </c>
      <c r="G653" s="4934">
        <v>0.51</v>
      </c>
      <c r="H653" s="4934">
        <v>0.2</v>
      </c>
      <c r="I653" s="4932">
        <v>5.3125</v>
      </c>
      <c r="J653" s="4932">
        <v>6.1875</v>
      </c>
      <c r="K653" s="5369"/>
      <c r="L653" s="5370">
        <v>0</v>
      </c>
      <c r="M653" s="5370">
        <v>0</v>
      </c>
      <c r="N653" s="5371"/>
      <c r="O653" s="4932" t="s">
        <v>1335</v>
      </c>
      <c r="P653" s="4932" t="s">
        <v>1335</v>
      </c>
      <c r="Q653" s="4934">
        <v>4.21999999999999</v>
      </c>
      <c r="R653" s="4935">
        <v>310.351</v>
      </c>
      <c r="S653" s="4932">
        <v>4.1699999999999902</v>
      </c>
      <c r="T653" s="4933">
        <v>557.61900000000003</v>
      </c>
      <c r="U653" s="1742" t="s">
        <v>2381</v>
      </c>
      <c r="V653" s="4933" t="s">
        <v>2381</v>
      </c>
      <c r="W653" s="4932"/>
      <c r="X653" s="4932"/>
      <c r="Y653" s="5379"/>
      <c r="Z653" s="4932"/>
      <c r="AA653" s="4932"/>
      <c r="AB653" s="1742"/>
    </row>
    <row r="654" spans="1:28" outlineLevel="1">
      <c r="A654" s="4931">
        <v>38565</v>
      </c>
      <c r="B654" s="4934">
        <v>3.7373611218809732</v>
      </c>
      <c r="C654" s="4934">
        <v>3.2</v>
      </c>
      <c r="D654" s="5342"/>
      <c r="E654" s="4934">
        <v>4.1399999999999899</v>
      </c>
      <c r="F654" s="4934">
        <v>0.34733833718244789</v>
      </c>
      <c r="G654" s="4934">
        <v>0.44</v>
      </c>
      <c r="H654" s="4934">
        <v>0.2</v>
      </c>
      <c r="I654" s="4932">
        <v>4.125</v>
      </c>
      <c r="J654" s="4932">
        <v>5.6875</v>
      </c>
      <c r="K654" s="5369"/>
      <c r="L654" s="5370">
        <v>0</v>
      </c>
      <c r="M654" s="5370">
        <v>0</v>
      </c>
      <c r="N654" s="5371"/>
      <c r="O654" s="4932" t="s">
        <v>1335</v>
      </c>
      <c r="P654" s="4932" t="s">
        <v>1335</v>
      </c>
      <c r="Q654" s="4934">
        <v>4.2699999999999898</v>
      </c>
      <c r="R654" s="4935">
        <v>341.25</v>
      </c>
      <c r="S654" s="4932">
        <v>4.25</v>
      </c>
      <c r="T654" s="4933">
        <v>599.601</v>
      </c>
      <c r="U654" s="1742" t="s">
        <v>2381</v>
      </c>
      <c r="V654" s="4933" t="s">
        <v>2381</v>
      </c>
      <c r="W654" s="4932"/>
      <c r="X654" s="4932"/>
      <c r="Y654" s="5379"/>
      <c r="Z654" s="4932"/>
      <c r="AA654" s="4932"/>
      <c r="AB654" s="1742"/>
    </row>
    <row r="655" spans="1:28" outlineLevel="1">
      <c r="A655" s="4931">
        <v>38566</v>
      </c>
      <c r="B655" s="4934">
        <v>4.8008277577720468</v>
      </c>
      <c r="C655" s="4934">
        <v>3.6099999999999901</v>
      </c>
      <c r="D655" s="5342"/>
      <c r="E655" s="4934">
        <v>5.23</v>
      </c>
      <c r="F655" s="4934">
        <v>0.41756103231806563</v>
      </c>
      <c r="G655" s="4934">
        <v>0.53</v>
      </c>
      <c r="H655" s="4934">
        <v>0.22</v>
      </c>
      <c r="I655" s="4932">
        <v>5</v>
      </c>
      <c r="J655" s="4932">
        <v>6.25</v>
      </c>
      <c r="K655" s="5369"/>
      <c r="L655" s="5370">
        <v>0</v>
      </c>
      <c r="M655" s="5370">
        <v>0</v>
      </c>
      <c r="N655" s="5371"/>
      <c r="O655" s="4932" t="s">
        <v>1335</v>
      </c>
      <c r="P655" s="4932" t="s">
        <v>1335</v>
      </c>
      <c r="Q655" s="4934">
        <v>4.1500000000000004</v>
      </c>
      <c r="R655" s="4935">
        <v>272.64999999999998</v>
      </c>
      <c r="S655" s="4932">
        <v>4.16</v>
      </c>
      <c r="T655" s="4933">
        <v>426.20299999999997</v>
      </c>
      <c r="U655" s="1742" t="s">
        <v>2381</v>
      </c>
      <c r="V655" s="4933" t="s">
        <v>2381</v>
      </c>
      <c r="W655" s="4932"/>
      <c r="X655" s="4932"/>
      <c r="Y655" s="5379"/>
      <c r="Z655" s="4932"/>
      <c r="AA655" s="4932"/>
      <c r="AB655" s="1742"/>
    </row>
    <row r="656" spans="1:28" outlineLevel="1">
      <c r="A656" s="4931">
        <v>38567</v>
      </c>
      <c r="B656" s="4934">
        <v>4.303235057366753</v>
      </c>
      <c r="C656" s="4934">
        <v>3.6899999999999902</v>
      </c>
      <c r="D656" s="5342"/>
      <c r="E656" s="4934">
        <v>4.3799999999999901</v>
      </c>
      <c r="F656" s="4934">
        <v>0.52677027342837013</v>
      </c>
      <c r="G656" s="4934">
        <v>0.58999999999999897</v>
      </c>
      <c r="H656" s="4934">
        <v>0.2</v>
      </c>
      <c r="I656" s="4932">
        <v>4.25</v>
      </c>
      <c r="J656" s="4932">
        <v>6.0625</v>
      </c>
      <c r="K656" s="5369"/>
      <c r="L656" s="5370">
        <v>0</v>
      </c>
      <c r="M656" s="5370">
        <v>0</v>
      </c>
      <c r="N656" s="5371"/>
      <c r="O656" s="4932" t="s">
        <v>1335</v>
      </c>
      <c r="P656" s="4932" t="s">
        <v>1335</v>
      </c>
      <c r="Q656" s="4934">
        <v>4.0599999999999898</v>
      </c>
      <c r="R656" s="4935">
        <v>255.5</v>
      </c>
      <c r="S656" s="4932">
        <v>4.1299999999999901</v>
      </c>
      <c r="T656" s="4933">
        <v>425.36599999999999</v>
      </c>
      <c r="U656" s="1742" t="s">
        <v>2381</v>
      </c>
      <c r="V656" s="4933" t="s">
        <v>2381</v>
      </c>
      <c r="W656" s="4932"/>
      <c r="X656" s="4932"/>
      <c r="Y656" s="5379"/>
      <c r="Z656" s="4932"/>
      <c r="AA656" s="4932"/>
      <c r="AB656" s="1742"/>
    </row>
    <row r="657" spans="1:28" outlineLevel="1">
      <c r="A657" s="4931">
        <v>38568</v>
      </c>
      <c r="B657" s="4934">
        <v>4.966446067676733</v>
      </c>
      <c r="C657" s="4934">
        <v>3.6499999999999901</v>
      </c>
      <c r="D657" s="5342"/>
      <c r="E657" s="4934">
        <v>5.4299999999999899</v>
      </c>
      <c r="F657" s="4934">
        <v>0.53216117882481362</v>
      </c>
      <c r="G657" s="4934">
        <v>0.56000000000000005</v>
      </c>
      <c r="H657" s="4934" t="s">
        <v>2380</v>
      </c>
      <c r="I657" s="4932">
        <v>5.375</v>
      </c>
      <c r="J657" s="4932">
        <v>6.0625</v>
      </c>
      <c r="K657" s="5369"/>
      <c r="L657" s="5370">
        <v>0</v>
      </c>
      <c r="M657" s="5370">
        <v>0</v>
      </c>
      <c r="N657" s="5371"/>
      <c r="O657" s="4932" t="s">
        <v>1335</v>
      </c>
      <c r="P657" s="4932" t="s">
        <v>1335</v>
      </c>
      <c r="Q657" s="4934">
        <v>4.03</v>
      </c>
      <c r="R657" s="4935">
        <v>185.2</v>
      </c>
      <c r="S657" s="4932">
        <v>4.0199999999999898</v>
      </c>
      <c r="T657" s="4933">
        <v>272.53699999999998</v>
      </c>
      <c r="U657" s="1742" t="s">
        <v>2381</v>
      </c>
      <c r="V657" s="4933" t="s">
        <v>2381</v>
      </c>
      <c r="W657" s="4932"/>
      <c r="X657" s="4932"/>
      <c r="Y657" s="5379"/>
      <c r="Z657" s="4932"/>
      <c r="AA657" s="4932"/>
      <c r="AB657" s="1742"/>
    </row>
    <row r="658" spans="1:28" outlineLevel="1">
      <c r="A658" s="4931">
        <v>38569</v>
      </c>
      <c r="B658" s="4934">
        <v>4.0479837018818596</v>
      </c>
      <c r="C658" s="4934">
        <v>3.6899999999999902</v>
      </c>
      <c r="D658" s="5342"/>
      <c r="E658" s="4934">
        <v>4.12</v>
      </c>
      <c r="F658" s="4934">
        <v>0.37939122924328506</v>
      </c>
      <c r="G658" s="4934">
        <v>0.58999999999999897</v>
      </c>
      <c r="H658" s="4934">
        <v>0.2</v>
      </c>
      <c r="I658" s="4932">
        <v>4.0625</v>
      </c>
      <c r="J658" s="4932">
        <v>5.75</v>
      </c>
      <c r="K658" s="5369"/>
      <c r="L658" s="5370">
        <v>0</v>
      </c>
      <c r="M658" s="5370">
        <v>0</v>
      </c>
      <c r="N658" s="5371"/>
      <c r="O658" s="4932" t="s">
        <v>1335</v>
      </c>
      <c r="P658" s="4932" t="s">
        <v>1335</v>
      </c>
      <c r="Q658" s="4934">
        <v>4.07</v>
      </c>
      <c r="R658" s="4935">
        <v>205.40100000000001</v>
      </c>
      <c r="S658" s="4932">
        <v>4.0999999999999899</v>
      </c>
      <c r="T658" s="4933">
        <v>299.20299999999997</v>
      </c>
      <c r="U658" s="1742" t="s">
        <v>2381</v>
      </c>
      <c r="V658" s="4933" t="s">
        <v>2381</v>
      </c>
      <c r="W658" s="4932"/>
      <c r="X658" s="4932"/>
      <c r="Y658" s="5379"/>
      <c r="Z658" s="4932"/>
      <c r="AA658" s="4932"/>
      <c r="AB658" s="1742"/>
    </row>
    <row r="659" spans="1:28" outlineLevel="1">
      <c r="A659" s="4931">
        <v>38572</v>
      </c>
      <c r="B659" s="4934">
        <v>4.0450178536881518</v>
      </c>
      <c r="C659" s="4934">
        <v>3.6499999999999901</v>
      </c>
      <c r="D659" s="5342"/>
      <c r="E659" s="4934">
        <v>4.0999999999999899</v>
      </c>
      <c r="F659" s="4934">
        <v>0.45943320532162885</v>
      </c>
      <c r="G659" s="4934">
        <v>0.57999999999999896</v>
      </c>
      <c r="H659" s="4934">
        <v>0.27</v>
      </c>
      <c r="I659" s="4932">
        <v>4.0625</v>
      </c>
      <c r="J659" s="4932">
        <v>5.375</v>
      </c>
      <c r="K659" s="5369"/>
      <c r="L659" s="5370">
        <v>0</v>
      </c>
      <c r="M659" s="5370">
        <v>0</v>
      </c>
      <c r="N659" s="5371"/>
      <c r="O659" s="4932" t="s">
        <v>1335</v>
      </c>
      <c r="P659" s="4932" t="s">
        <v>1335</v>
      </c>
      <c r="Q659" s="4934">
        <v>4.04</v>
      </c>
      <c r="R659" s="4935">
        <v>168.6</v>
      </c>
      <c r="S659" s="4932">
        <v>4.00999999999999</v>
      </c>
      <c r="T659" s="4933">
        <v>243.49299999999999</v>
      </c>
      <c r="U659" s="1742" t="s">
        <v>2381</v>
      </c>
      <c r="V659" s="4933" t="s">
        <v>2381</v>
      </c>
      <c r="W659" s="4932"/>
      <c r="X659" s="4932"/>
      <c r="Y659" s="5379"/>
      <c r="Z659" s="4932"/>
      <c r="AA659" s="4932"/>
      <c r="AB659" s="1742"/>
    </row>
    <row r="660" spans="1:28" outlineLevel="1">
      <c r="A660" s="4931">
        <v>38573</v>
      </c>
      <c r="B660" s="4934">
        <v>4.5350818167375619</v>
      </c>
      <c r="C660" s="4934">
        <v>3.75</v>
      </c>
      <c r="D660" s="5342"/>
      <c r="E660" s="4934">
        <v>5.00999999999999</v>
      </c>
      <c r="F660" s="4934">
        <v>0.57609201112877506</v>
      </c>
      <c r="G660" s="4934">
        <v>0.63</v>
      </c>
      <c r="H660" s="4934">
        <v>0.2</v>
      </c>
      <c r="I660" s="4932">
        <v>5.125</v>
      </c>
      <c r="J660" s="4932">
        <v>5.3125</v>
      </c>
      <c r="K660" s="5369"/>
      <c r="L660" s="5370">
        <v>0</v>
      </c>
      <c r="M660" s="5370">
        <v>0</v>
      </c>
      <c r="N660" s="5371"/>
      <c r="O660" s="4932" t="s">
        <v>1335</v>
      </c>
      <c r="P660" s="4932" t="s">
        <v>1335</v>
      </c>
      <c r="Q660" s="4934">
        <v>3.83</v>
      </c>
      <c r="R660" s="4935">
        <v>324.5</v>
      </c>
      <c r="S660" s="4932">
        <v>3.85</v>
      </c>
      <c r="T660" s="4933">
        <v>424.68799999999999</v>
      </c>
      <c r="U660" s="1742" t="s">
        <v>2381</v>
      </c>
      <c r="V660" s="4933" t="s">
        <v>2381</v>
      </c>
      <c r="W660" s="4932"/>
      <c r="X660" s="4932"/>
      <c r="Y660" s="5379"/>
      <c r="Z660" s="4932"/>
      <c r="AA660" s="4932"/>
      <c r="AB660" s="1742"/>
    </row>
    <row r="661" spans="1:28" outlineLevel="1">
      <c r="A661" s="4931">
        <v>38574</v>
      </c>
      <c r="B661" s="4934">
        <v>4.1232686074533706</v>
      </c>
      <c r="C661" s="4934">
        <v>3.6699999999999902</v>
      </c>
      <c r="D661" s="5342"/>
      <c r="E661" s="4934">
        <v>4.25</v>
      </c>
      <c r="F661" s="4934">
        <v>0.3709634533318743</v>
      </c>
      <c r="G661" s="4934">
        <v>0.68</v>
      </c>
      <c r="H661" s="4934">
        <v>0.17</v>
      </c>
      <c r="I661" s="4932">
        <v>4.1875</v>
      </c>
      <c r="J661" s="4932">
        <v>5.0625</v>
      </c>
      <c r="K661" s="5369"/>
      <c r="L661" s="5370">
        <v>0</v>
      </c>
      <c r="M661" s="5370">
        <v>0</v>
      </c>
      <c r="N661" s="5371"/>
      <c r="O661" s="4932" t="s">
        <v>1335</v>
      </c>
      <c r="P661" s="4932" t="s">
        <v>1335</v>
      </c>
      <c r="Q661" s="4934">
        <v>3.75999999999999</v>
      </c>
      <c r="R661" s="4935">
        <v>145.19999999999999</v>
      </c>
      <c r="S661" s="4932">
        <v>3.77</v>
      </c>
      <c r="T661" s="4933">
        <v>227.261</v>
      </c>
      <c r="U661" s="1742" t="s">
        <v>2381</v>
      </c>
      <c r="V661" s="4933" t="s">
        <v>2381</v>
      </c>
      <c r="W661" s="4932"/>
      <c r="X661" s="4932"/>
      <c r="Y661" s="5379"/>
      <c r="Z661" s="4932"/>
      <c r="AA661" s="4932"/>
      <c r="AB661" s="1742"/>
    </row>
    <row r="662" spans="1:28" outlineLevel="1">
      <c r="A662" s="4931">
        <v>38575</v>
      </c>
      <c r="B662" s="4934">
        <v>4.2258980012258167</v>
      </c>
      <c r="C662" s="4934">
        <v>3.6299999999999901</v>
      </c>
      <c r="D662" s="5342"/>
      <c r="E662" s="4934">
        <v>4.5899999999999901</v>
      </c>
      <c r="F662" s="4934">
        <v>0.65080039600944306</v>
      </c>
      <c r="G662" s="4934">
        <v>0.62</v>
      </c>
      <c r="H662" s="4934">
        <v>0.5</v>
      </c>
      <c r="I662" s="4932">
        <v>4.375</v>
      </c>
      <c r="J662" s="4932">
        <v>5.125</v>
      </c>
      <c r="K662" s="5369"/>
      <c r="L662" s="5370">
        <v>0</v>
      </c>
      <c r="M662" s="5370">
        <v>0</v>
      </c>
      <c r="N662" s="5371"/>
      <c r="O662" s="4932" t="s">
        <v>1335</v>
      </c>
      <c r="P662" s="4932" t="s">
        <v>1335</v>
      </c>
      <c r="Q662" s="4934">
        <v>3.74</v>
      </c>
      <c r="R662" s="4935">
        <v>136.1</v>
      </c>
      <c r="S662" s="4932">
        <v>3.7999999999999901</v>
      </c>
      <c r="T662" s="4933">
        <v>264.45600000000002</v>
      </c>
      <c r="U662" s="1742" t="s">
        <v>2381</v>
      </c>
      <c r="V662" s="4933" t="s">
        <v>2381</v>
      </c>
      <c r="W662" s="4932"/>
      <c r="X662" s="4932"/>
      <c r="Y662" s="5379"/>
      <c r="Z662" s="4932"/>
      <c r="AA662" s="4932"/>
      <c r="AB662" s="1742"/>
    </row>
    <row r="663" spans="1:28" outlineLevel="1">
      <c r="A663" s="4931">
        <v>38576</v>
      </c>
      <c r="B663" s="4934">
        <v>3.5814094245771955</v>
      </c>
      <c r="C663" s="4934">
        <v>3.47</v>
      </c>
      <c r="D663" s="5342"/>
      <c r="E663" s="4934">
        <v>3.6299999999999901</v>
      </c>
      <c r="F663" s="4934">
        <v>0.52934185094185093</v>
      </c>
      <c r="G663" s="4934">
        <v>0.62</v>
      </c>
      <c r="H663" s="4934">
        <v>0.5</v>
      </c>
      <c r="I663" s="4932">
        <v>3.5</v>
      </c>
      <c r="J663" s="4932">
        <v>5.0625</v>
      </c>
      <c r="K663" s="5369"/>
      <c r="L663" s="5370">
        <v>0</v>
      </c>
      <c r="M663" s="5370">
        <v>0</v>
      </c>
      <c r="N663" s="5371"/>
      <c r="O663" s="4932" t="s">
        <v>1335</v>
      </c>
      <c r="P663" s="4932" t="s">
        <v>1335</v>
      </c>
      <c r="Q663" s="4934">
        <v>4.0199999999999898</v>
      </c>
      <c r="R663" s="4935">
        <v>161</v>
      </c>
      <c r="S663" s="4932">
        <v>4</v>
      </c>
      <c r="T663" s="4933">
        <v>288.858</v>
      </c>
      <c r="U663" s="1742" t="s">
        <v>2381</v>
      </c>
      <c r="V663" s="4933" t="s">
        <v>2381</v>
      </c>
      <c r="W663" s="4932"/>
      <c r="X663" s="4932"/>
      <c r="Y663" s="5379"/>
      <c r="Z663" s="4932"/>
      <c r="AA663" s="4932"/>
      <c r="AB663" s="1742"/>
    </row>
    <row r="664" spans="1:28" outlineLevel="1">
      <c r="A664" s="4931">
        <v>38580</v>
      </c>
      <c r="B664" s="4934">
        <v>4.2092878978533692</v>
      </c>
      <c r="C664" s="4934">
        <v>3.6299999999999901</v>
      </c>
      <c r="D664" s="5342"/>
      <c r="E664" s="4934">
        <v>4.49</v>
      </c>
      <c r="F664" s="4934">
        <v>0.63360015079165621</v>
      </c>
      <c r="G664" s="4934">
        <v>0.63</v>
      </c>
      <c r="H664" s="4934" t="s">
        <v>2380</v>
      </c>
      <c r="I664" s="4932">
        <v>4.5</v>
      </c>
      <c r="J664" s="4932">
        <v>4.75</v>
      </c>
      <c r="K664" s="5369"/>
      <c r="L664" s="5370">
        <v>0</v>
      </c>
      <c r="M664" s="5370">
        <v>0</v>
      </c>
      <c r="N664" s="5371"/>
      <c r="O664" s="4932" t="s">
        <v>1335</v>
      </c>
      <c r="P664" s="4932" t="s">
        <v>1335</v>
      </c>
      <c r="Q664" s="4934">
        <v>4.03</v>
      </c>
      <c r="R664" s="4935">
        <v>204.37</v>
      </c>
      <c r="S664" s="4932">
        <v>4</v>
      </c>
      <c r="T664" s="4933">
        <v>381.71600000000001</v>
      </c>
      <c r="U664" s="1742" t="s">
        <v>2381</v>
      </c>
      <c r="V664" s="4933" t="s">
        <v>2381</v>
      </c>
      <c r="W664" s="4932"/>
      <c r="X664" s="4932"/>
      <c r="Y664" s="5379"/>
      <c r="Z664" s="4932"/>
      <c r="AA664" s="4932"/>
      <c r="AB664" s="1742"/>
    </row>
    <row r="665" spans="1:28" outlineLevel="1">
      <c r="A665" s="4931">
        <v>38581</v>
      </c>
      <c r="B665" s="4934">
        <v>3.9350701875355116</v>
      </c>
      <c r="C665" s="4934">
        <v>3.6</v>
      </c>
      <c r="D665" s="5342"/>
      <c r="E665" s="4934">
        <v>4.1799999999999899</v>
      </c>
      <c r="F665" s="4934">
        <v>0.84121690890215317</v>
      </c>
      <c r="G665" s="4934">
        <v>0.59999999999999898</v>
      </c>
      <c r="H665" s="4934">
        <v>0.98999999999999899</v>
      </c>
      <c r="I665" s="4932">
        <v>4.125</v>
      </c>
      <c r="J665" s="4932">
        <v>4.875</v>
      </c>
      <c r="K665" s="5369"/>
      <c r="L665" s="5370">
        <v>0</v>
      </c>
      <c r="M665" s="5370">
        <v>0</v>
      </c>
      <c r="N665" s="5371"/>
      <c r="O665" s="4932" t="s">
        <v>1335</v>
      </c>
      <c r="P665" s="4932" t="s">
        <v>1335</v>
      </c>
      <c r="Q665" s="4934">
        <v>3.8799999999999901</v>
      </c>
      <c r="R665" s="4935">
        <v>184.2</v>
      </c>
      <c r="S665" s="4932">
        <v>3.9199999999999902</v>
      </c>
      <c r="T665" s="4933">
        <v>345.82799999999997</v>
      </c>
      <c r="U665" s="1742" t="s">
        <v>2381</v>
      </c>
      <c r="V665" s="4933" t="s">
        <v>2381</v>
      </c>
      <c r="W665" s="4932"/>
      <c r="X665" s="4932"/>
      <c r="Y665" s="5379"/>
      <c r="Z665" s="4932"/>
      <c r="AA665" s="4932"/>
      <c r="AB665" s="1742"/>
    </row>
    <row r="666" spans="1:28" outlineLevel="1">
      <c r="A666" s="4931">
        <v>38582</v>
      </c>
      <c r="B666" s="4934">
        <v>3.7860054116815869</v>
      </c>
      <c r="C666" s="4934">
        <v>3.48</v>
      </c>
      <c r="D666" s="5342"/>
      <c r="E666" s="4934">
        <v>3.8999999999999901</v>
      </c>
      <c r="F666" s="4934">
        <v>0.65004329284052698</v>
      </c>
      <c r="G666" s="4934">
        <v>0.66</v>
      </c>
      <c r="H666" s="4934">
        <v>0.5</v>
      </c>
      <c r="I666" s="4932">
        <v>3.8125</v>
      </c>
      <c r="J666" s="4932">
        <v>4.625</v>
      </c>
      <c r="K666" s="5369"/>
      <c r="L666" s="5370">
        <v>0</v>
      </c>
      <c r="M666" s="5370">
        <v>0</v>
      </c>
      <c r="N666" s="5371"/>
      <c r="O666" s="4932" t="s">
        <v>1335</v>
      </c>
      <c r="P666" s="4932" t="s">
        <v>1335</v>
      </c>
      <c r="Q666" s="4934">
        <v>3.8599999999999901</v>
      </c>
      <c r="R666" s="4935">
        <v>198.3</v>
      </c>
      <c r="S666" s="4932">
        <v>3.9199999999999902</v>
      </c>
      <c r="T666" s="4933">
        <v>405.82799999999997</v>
      </c>
      <c r="U666" s="1742" t="s">
        <v>2381</v>
      </c>
      <c r="V666" s="4933" t="s">
        <v>2381</v>
      </c>
      <c r="W666" s="4932"/>
      <c r="X666" s="4932"/>
      <c r="Y666" s="5379"/>
      <c r="Z666" s="4932"/>
      <c r="AA666" s="4932"/>
      <c r="AB666" s="1742"/>
    </row>
    <row r="667" spans="1:28" outlineLevel="1">
      <c r="A667" s="4931">
        <v>38583</v>
      </c>
      <c r="B667" s="4934">
        <v>4.4565543333599775</v>
      </c>
      <c r="C667" s="4934">
        <v>3.6099999999999901</v>
      </c>
      <c r="D667" s="5342"/>
      <c r="E667" s="4934">
        <v>4.95</v>
      </c>
      <c r="F667" s="4934">
        <v>0.68357430527587582</v>
      </c>
      <c r="G667" s="4934">
        <v>0.68</v>
      </c>
      <c r="H667" s="4934" t="s">
        <v>2380</v>
      </c>
      <c r="I667" s="4932">
        <v>5.0625</v>
      </c>
      <c r="J667" s="4932">
        <v>5.3125</v>
      </c>
      <c r="K667" s="5369"/>
      <c r="L667" s="5370">
        <v>0</v>
      </c>
      <c r="M667" s="5370">
        <v>0</v>
      </c>
      <c r="N667" s="5371"/>
      <c r="O667" s="4932" t="s">
        <v>1335</v>
      </c>
      <c r="P667" s="4932" t="s">
        <v>1335</v>
      </c>
      <c r="Q667" s="4934">
        <v>4.12</v>
      </c>
      <c r="R667" s="4935">
        <v>188.4</v>
      </c>
      <c r="S667" s="4932">
        <v>4.0999999999999899</v>
      </c>
      <c r="T667" s="4933">
        <v>424.22800000000001</v>
      </c>
      <c r="U667" s="1742" t="s">
        <v>2381</v>
      </c>
      <c r="V667" s="4933" t="s">
        <v>2381</v>
      </c>
      <c r="W667" s="4932"/>
      <c r="X667" s="4932"/>
      <c r="Y667" s="5379"/>
      <c r="Z667" s="4932"/>
      <c r="AA667" s="4932"/>
      <c r="AB667" s="1742"/>
    </row>
    <row r="668" spans="1:28" outlineLevel="1">
      <c r="A668" s="4931">
        <v>38586</v>
      </c>
      <c r="B668" s="4934">
        <v>3.5683624096960931</v>
      </c>
      <c r="C668" s="4934">
        <v>3.52999999999999</v>
      </c>
      <c r="D668" s="5342"/>
      <c r="E668" s="4934">
        <v>3.5499999999999901</v>
      </c>
      <c r="F668" s="4934">
        <v>0.48179836632246381</v>
      </c>
      <c r="G668" s="4934">
        <v>0.51</v>
      </c>
      <c r="H668" s="4934">
        <v>0.41999999999999899</v>
      </c>
      <c r="I668" s="4932">
        <v>3.0625</v>
      </c>
      <c r="J668" s="4932">
        <v>3.6875</v>
      </c>
      <c r="K668" s="5369"/>
      <c r="L668" s="5370">
        <v>0</v>
      </c>
      <c r="M668" s="5370">
        <v>0</v>
      </c>
      <c r="N668" s="5371"/>
      <c r="O668" s="4932" t="s">
        <v>1335</v>
      </c>
      <c r="P668" s="4932" t="s">
        <v>1335</v>
      </c>
      <c r="Q668" s="4934">
        <v>4.1100000000000003</v>
      </c>
      <c r="R668" s="4935">
        <v>178.3</v>
      </c>
      <c r="S668" s="4932">
        <v>4.07</v>
      </c>
      <c r="T668" s="4933">
        <v>479.10700000000003</v>
      </c>
      <c r="U668" s="1742" t="s">
        <v>2381</v>
      </c>
      <c r="V668" s="4933" t="s">
        <v>2381</v>
      </c>
      <c r="W668" s="4932"/>
      <c r="X668" s="4932"/>
      <c r="Y668" s="5379"/>
      <c r="Z668" s="4932"/>
      <c r="AA668" s="4932"/>
      <c r="AB668" s="1742"/>
    </row>
    <row r="669" spans="1:28" outlineLevel="1">
      <c r="A669" s="4931">
        <v>38587</v>
      </c>
      <c r="B669" s="4934">
        <v>4.4319638819816918</v>
      </c>
      <c r="C669" s="4934">
        <v>3.6899999999999902</v>
      </c>
      <c r="D669" s="5342"/>
      <c r="E669" s="4934">
        <v>4.6500000000000004</v>
      </c>
      <c r="F669" s="4934">
        <v>0.34097877262434217</v>
      </c>
      <c r="G669" s="4934">
        <v>0.70999999999999897</v>
      </c>
      <c r="H669" s="4934">
        <v>0.31</v>
      </c>
      <c r="I669" s="4932">
        <v>4.75</v>
      </c>
      <c r="J669" s="4932">
        <v>5.4375</v>
      </c>
      <c r="K669" s="5369"/>
      <c r="L669" s="5370">
        <v>0</v>
      </c>
      <c r="M669" s="5370">
        <v>0</v>
      </c>
      <c r="N669" s="5371"/>
      <c r="O669" s="4932" t="s">
        <v>1335</v>
      </c>
      <c r="P669" s="4932" t="s">
        <v>1335</v>
      </c>
      <c r="Q669" s="4934">
        <v>4.24</v>
      </c>
      <c r="R669" s="4935">
        <v>258.80399999999997</v>
      </c>
      <c r="S669" s="4932">
        <v>4.1799999999999899</v>
      </c>
      <c r="T669" s="4933">
        <v>559.60799999999995</v>
      </c>
      <c r="U669" s="1742" t="s">
        <v>2381</v>
      </c>
      <c r="V669" s="4933" t="s">
        <v>2381</v>
      </c>
      <c r="W669" s="4932"/>
      <c r="X669" s="4932"/>
      <c r="Y669" s="5379"/>
      <c r="Z669" s="4932"/>
      <c r="AA669" s="4932"/>
      <c r="AB669" s="1742"/>
    </row>
    <row r="670" spans="1:28" outlineLevel="1">
      <c r="A670" s="4931">
        <v>38588</v>
      </c>
      <c r="B670" s="4934">
        <v>4.2093580900216496</v>
      </c>
      <c r="C670" s="4934">
        <v>3.66</v>
      </c>
      <c r="D670" s="5342"/>
      <c r="E670" s="4934">
        <v>4.2999999999999901</v>
      </c>
      <c r="F670" s="4934">
        <v>0.63737053268316712</v>
      </c>
      <c r="G670" s="4934">
        <v>0.68999999999999895</v>
      </c>
      <c r="H670" s="4934">
        <v>0.5</v>
      </c>
      <c r="I670" s="4932">
        <v>4.25</v>
      </c>
      <c r="J670" s="4932">
        <v>5.1875</v>
      </c>
      <c r="K670" s="5369"/>
      <c r="L670" s="5370">
        <v>0</v>
      </c>
      <c r="M670" s="5370">
        <v>0</v>
      </c>
      <c r="N670" s="5371"/>
      <c r="O670" s="4932" t="s">
        <v>1335</v>
      </c>
      <c r="P670" s="4932" t="s">
        <v>1335</v>
      </c>
      <c r="Q670" s="4934">
        <v>4.4199999999999902</v>
      </c>
      <c r="R670" s="4935">
        <v>219.3</v>
      </c>
      <c r="S670" s="4932">
        <v>4.33</v>
      </c>
      <c r="T670" s="4933">
        <v>490.53699999999998</v>
      </c>
      <c r="U670" s="1742" t="s">
        <v>2381</v>
      </c>
      <c r="V670" s="4933" t="s">
        <v>2381</v>
      </c>
      <c r="W670" s="4932"/>
      <c r="X670" s="4932"/>
      <c r="Y670" s="5379"/>
      <c r="Z670" s="4932"/>
      <c r="AA670" s="4932"/>
      <c r="AB670" s="1742"/>
    </row>
    <row r="671" spans="1:28" outlineLevel="1">
      <c r="A671" s="4931">
        <v>38589</v>
      </c>
      <c r="B671" s="4934">
        <v>4.2148162934784645</v>
      </c>
      <c r="C671" s="4934">
        <v>3.68</v>
      </c>
      <c r="D671" s="5342"/>
      <c r="E671" s="4934">
        <v>4.58</v>
      </c>
      <c r="F671" s="4934">
        <v>0.78589387414918732</v>
      </c>
      <c r="G671" s="4934">
        <v>0.64</v>
      </c>
      <c r="H671" s="4934">
        <v>2.25</v>
      </c>
      <c r="I671" s="4932">
        <v>4.625</v>
      </c>
      <c r="J671" s="4932">
        <v>5.375</v>
      </c>
      <c r="K671" s="5369"/>
      <c r="L671" s="5370">
        <v>0</v>
      </c>
      <c r="M671" s="5370">
        <v>0</v>
      </c>
      <c r="N671" s="5371"/>
      <c r="O671" s="4932" t="s">
        <v>1335</v>
      </c>
      <c r="P671" s="4932" t="s">
        <v>1335</v>
      </c>
      <c r="Q671" s="4934">
        <v>4.66</v>
      </c>
      <c r="R671" s="4935">
        <v>265.20100000000002</v>
      </c>
      <c r="S671" s="4932">
        <v>4.45</v>
      </c>
      <c r="T671" s="4933">
        <v>578.53899999999999</v>
      </c>
      <c r="U671" s="1742" t="s">
        <v>2381</v>
      </c>
      <c r="V671" s="4933" t="s">
        <v>2381</v>
      </c>
      <c r="W671" s="4932"/>
      <c r="X671" s="4932"/>
      <c r="Y671" s="5379"/>
      <c r="Z671" s="4932"/>
      <c r="AA671" s="4932"/>
      <c r="AB671" s="1742"/>
    </row>
    <row r="672" spans="1:28" outlineLevel="1">
      <c r="A672" s="4931">
        <v>38590</v>
      </c>
      <c r="B672" s="4934">
        <v>3.6035469636679656</v>
      </c>
      <c r="C672" s="4934">
        <v>3.6099999999999901</v>
      </c>
      <c r="D672" s="5342"/>
      <c r="E672" s="4934">
        <v>3.52</v>
      </c>
      <c r="F672" s="4934">
        <v>0.68573626151199196</v>
      </c>
      <c r="G672" s="4934">
        <v>0.59999999999999898</v>
      </c>
      <c r="H672" s="4934" t="s">
        <v>2380</v>
      </c>
      <c r="I672" s="4932">
        <v>3.5</v>
      </c>
      <c r="J672" s="4932">
        <v>5.5</v>
      </c>
      <c r="K672" s="5369"/>
      <c r="L672" s="5370">
        <v>0</v>
      </c>
      <c r="M672" s="5370">
        <v>0</v>
      </c>
      <c r="N672" s="5371"/>
      <c r="O672" s="4932" t="s">
        <v>1335</v>
      </c>
      <c r="P672" s="4932" t="s">
        <v>1335</v>
      </c>
      <c r="Q672" s="4934">
        <v>5.04</v>
      </c>
      <c r="R672" s="4935">
        <v>294.60000000000002</v>
      </c>
      <c r="S672" s="4932">
        <v>4.83</v>
      </c>
      <c r="T672" s="4933">
        <v>571.05899999999997</v>
      </c>
      <c r="U672" s="1742" t="s">
        <v>2381</v>
      </c>
      <c r="V672" s="4933" t="s">
        <v>2381</v>
      </c>
      <c r="W672" s="4932"/>
      <c r="X672" s="4932"/>
      <c r="Y672" s="5379"/>
      <c r="Z672" s="4932"/>
      <c r="AA672" s="4932"/>
      <c r="AB672" s="1742"/>
    </row>
    <row r="673" spans="1:28" outlineLevel="1">
      <c r="A673" s="4931">
        <v>38593</v>
      </c>
      <c r="B673" s="4934">
        <v>4.4308010948862115</v>
      </c>
      <c r="C673" s="4934">
        <v>3.6</v>
      </c>
      <c r="D673" s="5342"/>
      <c r="E673" s="4934">
        <v>4.75</v>
      </c>
      <c r="F673" s="4934">
        <v>0.57067245326211335</v>
      </c>
      <c r="G673" s="4934">
        <v>0.60999999999999899</v>
      </c>
      <c r="H673" s="4934">
        <v>0.56000000000000005</v>
      </c>
      <c r="I673" s="4932">
        <v>4.6875</v>
      </c>
      <c r="J673" s="4932">
        <v>5.5625</v>
      </c>
      <c r="K673" s="5369"/>
      <c r="L673" s="5370">
        <v>0</v>
      </c>
      <c r="M673" s="5370">
        <v>0</v>
      </c>
      <c r="N673" s="5371"/>
      <c r="O673" s="4932" t="s">
        <v>1335</v>
      </c>
      <c r="P673" s="4932" t="s">
        <v>1335</v>
      </c>
      <c r="Q673" s="4934">
        <v>5.07</v>
      </c>
      <c r="R673" s="4935">
        <v>271.35000000000002</v>
      </c>
      <c r="S673" s="4932">
        <v>5.1799999999999899</v>
      </c>
      <c r="T673" s="4933">
        <v>616.45399999999995</v>
      </c>
      <c r="U673" s="1742" t="s">
        <v>2381</v>
      </c>
      <c r="V673" s="4933" t="s">
        <v>2381</v>
      </c>
      <c r="W673" s="4932"/>
      <c r="X673" s="4932"/>
      <c r="Y673" s="5379"/>
      <c r="Z673" s="4932"/>
      <c r="AA673" s="4932"/>
      <c r="AB673" s="1742"/>
    </row>
    <row r="674" spans="1:28" outlineLevel="1">
      <c r="A674" s="4931">
        <v>38594</v>
      </c>
      <c r="B674" s="4934">
        <v>4.7790334001815991</v>
      </c>
      <c r="C674" s="4934">
        <v>3.58</v>
      </c>
      <c r="D674" s="5342"/>
      <c r="E674" s="4934">
        <v>5.28</v>
      </c>
      <c r="F674" s="4934">
        <v>0.70525690463783108</v>
      </c>
      <c r="G674" s="4934">
        <v>0.69999999999999896</v>
      </c>
      <c r="H674" s="4934" t="s">
        <v>2380</v>
      </c>
      <c r="I674" s="4932">
        <v>5.3125</v>
      </c>
      <c r="J674" s="4932">
        <v>5.5625</v>
      </c>
      <c r="K674" s="5369"/>
      <c r="L674" s="5370">
        <v>0</v>
      </c>
      <c r="M674" s="5370">
        <v>0</v>
      </c>
      <c r="N674" s="5371"/>
      <c r="O674" s="4932" t="s">
        <v>1335</v>
      </c>
      <c r="P674" s="4932" t="s">
        <v>1335</v>
      </c>
      <c r="Q674" s="4934">
        <v>5.3399999999999901</v>
      </c>
      <c r="R674" s="4935">
        <v>307</v>
      </c>
      <c r="S674" s="4932">
        <v>5.29</v>
      </c>
      <c r="T674" s="4933">
        <v>597.31500000000005</v>
      </c>
      <c r="U674" s="1742" t="s">
        <v>2381</v>
      </c>
      <c r="V674" s="4933" t="s">
        <v>2381</v>
      </c>
      <c r="W674" s="4932"/>
      <c r="X674" s="4932"/>
      <c r="Y674" s="5379"/>
      <c r="Z674" s="4932"/>
      <c r="AA674" s="4932"/>
      <c r="AB674" s="1742"/>
    </row>
    <row r="675" spans="1:28">
      <c r="A675" s="4931">
        <v>38595</v>
      </c>
      <c r="B675" s="4934">
        <v>3.6523525357453415</v>
      </c>
      <c r="C675" s="4934">
        <v>3.21</v>
      </c>
      <c r="D675" s="5342"/>
      <c r="E675" s="4934">
        <v>4.04</v>
      </c>
      <c r="F675" s="4934">
        <v>0.89528771841397814</v>
      </c>
      <c r="G675" s="4934">
        <v>0.58999999999999897</v>
      </c>
      <c r="H675" s="4934">
        <v>1.1100000000000001</v>
      </c>
      <c r="I675" s="4932">
        <v>4</v>
      </c>
      <c r="J675" s="4932">
        <v>5.5</v>
      </c>
      <c r="K675" s="5369"/>
      <c r="L675" s="5370">
        <v>0</v>
      </c>
      <c r="M675" s="5370">
        <v>0</v>
      </c>
      <c r="N675" s="5371"/>
      <c r="O675" s="4932" t="s">
        <v>1335</v>
      </c>
      <c r="P675" s="4932" t="s">
        <v>1335</v>
      </c>
      <c r="Q675" s="4934">
        <v>4.71999999999999</v>
      </c>
      <c r="R675" s="4935">
        <v>280.39999999999998</v>
      </c>
      <c r="S675" s="4932">
        <v>4.6900000000000004</v>
      </c>
      <c r="T675" s="4933">
        <v>370.26499999999999</v>
      </c>
      <c r="U675" s="1742" t="s">
        <v>2381</v>
      </c>
      <c r="V675" s="4933" t="s">
        <v>2381</v>
      </c>
      <c r="W675" s="4932"/>
      <c r="X675" s="4932"/>
      <c r="Y675" s="5379"/>
      <c r="Z675" s="4932"/>
      <c r="AA675" s="4932"/>
      <c r="AB675" s="1742"/>
    </row>
    <row r="676" spans="1:28" outlineLevel="1">
      <c r="A676" s="4931">
        <v>38596</v>
      </c>
      <c r="B676" s="4934">
        <v>4.3981428005388628</v>
      </c>
      <c r="C676" s="4934">
        <v>3.7</v>
      </c>
      <c r="D676" s="5342"/>
      <c r="E676" s="4934">
        <v>4.6699999999999902</v>
      </c>
      <c r="F676" s="4934">
        <v>0.63601170471665258</v>
      </c>
      <c r="G676" s="4934">
        <v>0.60999999999999899</v>
      </c>
      <c r="H676" s="4934">
        <v>0.5</v>
      </c>
      <c r="I676" s="4932">
        <v>4.625</v>
      </c>
      <c r="J676" s="4932">
        <v>5.6875</v>
      </c>
      <c r="K676" s="5369"/>
      <c r="L676" s="5370">
        <v>0</v>
      </c>
      <c r="M676" s="5370">
        <v>0</v>
      </c>
      <c r="N676" s="5371"/>
      <c r="O676" s="4932" t="s">
        <v>1335</v>
      </c>
      <c r="P676" s="4932" t="s">
        <v>1335</v>
      </c>
      <c r="Q676" s="4934">
        <v>4.3499999999999899</v>
      </c>
      <c r="R676" s="4935">
        <v>244.1</v>
      </c>
      <c r="S676" s="4932">
        <v>4.32</v>
      </c>
      <c r="T676" s="4933">
        <v>379.76</v>
      </c>
      <c r="U676" s="1742" t="s">
        <v>2381</v>
      </c>
      <c r="V676" s="4933" t="s">
        <v>2381</v>
      </c>
      <c r="W676" s="4932"/>
      <c r="X676" s="4932"/>
      <c r="Y676" s="5379"/>
      <c r="Z676" s="4932"/>
      <c r="AA676" s="4932"/>
      <c r="AB676" s="1742"/>
    </row>
    <row r="677" spans="1:28" outlineLevel="1">
      <c r="A677" s="4931">
        <v>38597</v>
      </c>
      <c r="B677" s="4934">
        <v>4.2816974610750558</v>
      </c>
      <c r="C677" s="4934">
        <v>3.6499999999999901</v>
      </c>
      <c r="D677" s="5342"/>
      <c r="E677" s="4934">
        <v>4.41</v>
      </c>
      <c r="F677" s="4934">
        <v>0.55551525438870752</v>
      </c>
      <c r="G677" s="4934">
        <v>0.62</v>
      </c>
      <c r="H677" s="4934">
        <v>0.42999999999999899</v>
      </c>
      <c r="I677" s="4932">
        <v>4.4375</v>
      </c>
      <c r="J677" s="4932">
        <v>5.75</v>
      </c>
      <c r="K677" s="5369"/>
      <c r="L677" s="5370">
        <v>0</v>
      </c>
      <c r="M677" s="5370">
        <v>0</v>
      </c>
      <c r="N677" s="5371"/>
      <c r="O677" s="4932" t="s">
        <v>1335</v>
      </c>
      <c r="P677" s="4932" t="s">
        <v>1335</v>
      </c>
      <c r="Q677" s="4934">
        <v>4.37</v>
      </c>
      <c r="R677" s="4935">
        <v>237.35300000000001</v>
      </c>
      <c r="S677" s="4932">
        <v>4.29</v>
      </c>
      <c r="T677" s="4933">
        <v>427.303</v>
      </c>
      <c r="U677" s="1742" t="s">
        <v>2381</v>
      </c>
      <c r="V677" s="4933" t="s">
        <v>2381</v>
      </c>
      <c r="W677" s="4932"/>
      <c r="X677" s="4932"/>
      <c r="Y677" s="5379"/>
      <c r="Z677" s="4932"/>
      <c r="AA677" s="4932"/>
      <c r="AB677" s="1742"/>
    </row>
    <row r="678" spans="1:28" outlineLevel="1">
      <c r="A678" s="4931">
        <v>38600</v>
      </c>
      <c r="B678" s="4934">
        <v>3.8362430347415488</v>
      </c>
      <c r="C678" s="4934">
        <v>3.6499999999999901</v>
      </c>
      <c r="D678" s="5342"/>
      <c r="E678" s="4934">
        <v>3.8199999999999901</v>
      </c>
      <c r="F678" s="4934">
        <v>0.48659203459580103</v>
      </c>
      <c r="G678" s="4934">
        <v>0.65</v>
      </c>
      <c r="H678" s="4934">
        <v>0.34</v>
      </c>
      <c r="I678" s="4932">
        <v>3.5625</v>
      </c>
      <c r="J678" s="4932">
        <v>5.5</v>
      </c>
      <c r="K678" s="5369"/>
      <c r="L678" s="5370">
        <v>0</v>
      </c>
      <c r="M678" s="5370">
        <v>0</v>
      </c>
      <c r="N678" s="5371"/>
      <c r="O678" s="4932" t="s">
        <v>1335</v>
      </c>
      <c r="P678" s="4932" t="s">
        <v>1335</v>
      </c>
      <c r="Q678" s="4934">
        <v>4.57</v>
      </c>
      <c r="R678" s="4935">
        <v>146.25</v>
      </c>
      <c r="S678" s="4932">
        <v>4.46</v>
      </c>
      <c r="T678" s="4933">
        <v>298</v>
      </c>
      <c r="U678" s="1742" t="s">
        <v>2381</v>
      </c>
      <c r="V678" s="4933" t="s">
        <v>2381</v>
      </c>
      <c r="W678" s="4932"/>
      <c r="X678" s="4932"/>
      <c r="Y678" s="5379"/>
      <c r="Z678" s="4932"/>
      <c r="AA678" s="4932"/>
      <c r="AB678" s="1742"/>
    </row>
    <row r="679" spans="1:28" outlineLevel="1">
      <c r="A679" s="4931">
        <v>38601</v>
      </c>
      <c r="B679" s="4934">
        <v>5.0044940905044113</v>
      </c>
      <c r="C679" s="4934">
        <v>3.6899999999999902</v>
      </c>
      <c r="D679" s="5342"/>
      <c r="E679" s="4934">
        <v>5.36</v>
      </c>
      <c r="F679" s="4934">
        <v>0.70737468671679171</v>
      </c>
      <c r="G679" s="4934">
        <v>0.63</v>
      </c>
      <c r="H679" s="4934" t="s">
        <v>2380</v>
      </c>
      <c r="I679" s="4932">
        <v>5.375</v>
      </c>
      <c r="J679" s="4932">
        <v>5.9375</v>
      </c>
      <c r="K679" s="5369"/>
      <c r="L679" s="5370">
        <v>0</v>
      </c>
      <c r="M679" s="5370">
        <v>0</v>
      </c>
      <c r="N679" s="5371"/>
      <c r="O679" s="4932" t="s">
        <v>1335</v>
      </c>
      <c r="P679" s="4932" t="s">
        <v>1335</v>
      </c>
      <c r="Q679" s="4934">
        <v>4.6500000000000004</v>
      </c>
      <c r="R679" s="4935">
        <v>198.7</v>
      </c>
      <c r="S679" s="4932">
        <v>4.54</v>
      </c>
      <c r="T679" s="4933">
        <v>404.9</v>
      </c>
      <c r="U679" s="1742" t="s">
        <v>2381</v>
      </c>
      <c r="V679" s="4933" t="s">
        <v>2381</v>
      </c>
      <c r="W679" s="4932"/>
      <c r="X679" s="4932"/>
      <c r="Y679" s="5379"/>
      <c r="Z679" s="4932"/>
      <c r="AA679" s="4932"/>
      <c r="AB679" s="1742"/>
    </row>
    <row r="680" spans="1:28" outlineLevel="1">
      <c r="A680" s="4931">
        <v>38602</v>
      </c>
      <c r="B680" s="4934">
        <v>4.0708098865524764</v>
      </c>
      <c r="C680" s="4934">
        <v>3.73</v>
      </c>
      <c r="D680" s="5342"/>
      <c r="E680" s="4934">
        <v>4.0899999999999901</v>
      </c>
      <c r="F680" s="4934">
        <v>0.55773193960511025</v>
      </c>
      <c r="G680" s="4934">
        <v>0.62</v>
      </c>
      <c r="H680" s="4934">
        <v>0.33</v>
      </c>
      <c r="I680" s="4932">
        <v>3.9375</v>
      </c>
      <c r="J680" s="4932">
        <v>5.875</v>
      </c>
      <c r="K680" s="5369"/>
      <c r="L680" s="5370">
        <v>0</v>
      </c>
      <c r="M680" s="5370">
        <v>0</v>
      </c>
      <c r="N680" s="5371"/>
      <c r="O680" s="4932" t="s">
        <v>1335</v>
      </c>
      <c r="P680" s="4932" t="s">
        <v>1335</v>
      </c>
      <c r="Q680" s="4934">
        <v>4.6900000000000004</v>
      </c>
      <c r="R680" s="4935">
        <v>132.5</v>
      </c>
      <c r="S680" s="4932">
        <v>4.58</v>
      </c>
      <c r="T680" s="4933">
        <v>313.3</v>
      </c>
      <c r="U680" s="1742" t="s">
        <v>2381</v>
      </c>
      <c r="V680" s="4933" t="s">
        <v>2381</v>
      </c>
      <c r="W680" s="4932"/>
      <c r="X680" s="4932"/>
      <c r="Y680" s="5379"/>
      <c r="Z680" s="4932"/>
      <c r="AA680" s="4932"/>
      <c r="AB680" s="1742"/>
    </row>
    <row r="681" spans="1:28" outlineLevel="1">
      <c r="A681" s="4931">
        <v>38603</v>
      </c>
      <c r="B681" s="4934">
        <v>4.4945462481828198</v>
      </c>
      <c r="C681" s="4934">
        <v>3.6899999999999902</v>
      </c>
      <c r="D681" s="5342"/>
      <c r="E681" s="4934">
        <v>5.0899999999999901</v>
      </c>
      <c r="F681" s="4934">
        <v>0.68195716910599935</v>
      </c>
      <c r="G681" s="4934">
        <v>0.69999999999999896</v>
      </c>
      <c r="H681" s="4934">
        <v>0.87</v>
      </c>
      <c r="I681" s="4932">
        <v>5.0625</v>
      </c>
      <c r="J681" s="4932">
        <v>5.9375</v>
      </c>
      <c r="K681" s="5369"/>
      <c r="L681" s="5370">
        <v>0</v>
      </c>
      <c r="M681" s="5370">
        <v>0</v>
      </c>
      <c r="N681" s="5371"/>
      <c r="O681" s="4932" t="s">
        <v>1335</v>
      </c>
      <c r="P681" s="4932" t="s">
        <v>1335</v>
      </c>
      <c r="Q681" s="4934">
        <v>4.33</v>
      </c>
      <c r="R681" s="4935">
        <v>110.5</v>
      </c>
      <c r="S681" s="4932">
        <v>4.2699999999999898</v>
      </c>
      <c r="T681" s="4933">
        <v>248.9</v>
      </c>
      <c r="U681" s="1742" t="s">
        <v>2381</v>
      </c>
      <c r="V681" s="4933" t="s">
        <v>2381</v>
      </c>
      <c r="W681" s="4932"/>
      <c r="X681" s="4932"/>
      <c r="Y681" s="5379"/>
      <c r="Z681" s="4932"/>
      <c r="AA681" s="4932"/>
      <c r="AB681" s="1742"/>
    </row>
    <row r="682" spans="1:28" outlineLevel="1">
      <c r="A682" s="4931">
        <v>38604</v>
      </c>
      <c r="B682" s="4934">
        <v>4.3352312463649598</v>
      </c>
      <c r="C682" s="4934">
        <v>3.6499999999999901</v>
      </c>
      <c r="D682" s="5342"/>
      <c r="E682" s="4934">
        <v>4.5199999999999898</v>
      </c>
      <c r="F682" s="4934">
        <v>0.32208638775262233</v>
      </c>
      <c r="G682" s="4934">
        <v>0.67</v>
      </c>
      <c r="H682" s="4934">
        <v>0.14000000000000001</v>
      </c>
      <c r="I682" s="4932">
        <v>4.5</v>
      </c>
      <c r="J682" s="4932">
        <v>5.8125</v>
      </c>
      <c r="K682" s="5369"/>
      <c r="L682" s="5370">
        <v>0</v>
      </c>
      <c r="M682" s="5370">
        <v>0</v>
      </c>
      <c r="N682" s="5371"/>
      <c r="O682" s="4932" t="s">
        <v>1335</v>
      </c>
      <c r="P682" s="4932" t="s">
        <v>1335</v>
      </c>
      <c r="Q682" s="4934">
        <v>4.25</v>
      </c>
      <c r="R682" s="4935">
        <v>164.5</v>
      </c>
      <c r="S682" s="4932">
        <v>4.2</v>
      </c>
      <c r="T682" s="4933">
        <v>305.20100000000002</v>
      </c>
      <c r="U682" s="1742" t="s">
        <v>2381</v>
      </c>
      <c r="V682" s="4933" t="s">
        <v>2381</v>
      </c>
      <c r="W682" s="4932"/>
      <c r="X682" s="4932"/>
      <c r="Y682" s="5379"/>
      <c r="Z682" s="4932"/>
      <c r="AA682" s="4932"/>
      <c r="AB682" s="1742"/>
    </row>
    <row r="683" spans="1:28" outlineLevel="1">
      <c r="A683" s="4931">
        <v>38607</v>
      </c>
      <c r="B683" s="4934">
        <v>3.7880756475530912</v>
      </c>
      <c r="C683" s="4934">
        <v>3.50999999999999</v>
      </c>
      <c r="D683" s="5342"/>
      <c r="E683" s="4934">
        <v>3.91</v>
      </c>
      <c r="F683" s="4934">
        <v>0.52986505153543706</v>
      </c>
      <c r="G683" s="4934">
        <v>0.60999999999999899</v>
      </c>
      <c r="H683" s="4934">
        <v>0.5</v>
      </c>
      <c r="I683" s="4932">
        <v>3.75</v>
      </c>
      <c r="J683" s="4932">
        <v>5.625</v>
      </c>
      <c r="K683" s="5369"/>
      <c r="L683" s="5370">
        <v>0</v>
      </c>
      <c r="M683" s="5370">
        <v>0</v>
      </c>
      <c r="N683" s="5371"/>
      <c r="O683" s="4932" t="s">
        <v>1335</v>
      </c>
      <c r="P683" s="4932" t="s">
        <v>1335</v>
      </c>
      <c r="Q683" s="4934">
        <v>4.3399999999999901</v>
      </c>
      <c r="R683" s="4935">
        <v>179</v>
      </c>
      <c r="S683" s="4932">
        <v>4.29</v>
      </c>
      <c r="T683" s="4933">
        <v>317.3</v>
      </c>
      <c r="U683" s="1742" t="s">
        <v>2381</v>
      </c>
      <c r="V683" s="4933" t="s">
        <v>2381</v>
      </c>
      <c r="W683" s="4932"/>
      <c r="X683" s="4932"/>
      <c r="Y683" s="5379"/>
      <c r="Z683" s="4932"/>
      <c r="AA683" s="4932"/>
      <c r="AB683" s="1742"/>
    </row>
    <row r="684" spans="1:28" outlineLevel="1">
      <c r="A684" s="4931">
        <v>38608</v>
      </c>
      <c r="B684" s="4934">
        <v>4.5759030692190512</v>
      </c>
      <c r="C684" s="4934">
        <v>3.62</v>
      </c>
      <c r="D684" s="5342"/>
      <c r="E684" s="4934">
        <v>5.1100000000000003</v>
      </c>
      <c r="F684" s="4934">
        <v>0.54554336688566041</v>
      </c>
      <c r="G684" s="4934">
        <v>0.64</v>
      </c>
      <c r="H684" s="4934">
        <v>0.34999999999999898</v>
      </c>
      <c r="I684" s="4932">
        <v>5</v>
      </c>
      <c r="J684" s="4932">
        <v>5.875</v>
      </c>
      <c r="K684" s="5369"/>
      <c r="L684" s="5370">
        <v>0</v>
      </c>
      <c r="M684" s="5370">
        <v>0</v>
      </c>
      <c r="N684" s="5371"/>
      <c r="O684" s="4932" t="s">
        <v>1335</v>
      </c>
      <c r="P684" s="4932" t="s">
        <v>1335</v>
      </c>
      <c r="Q684" s="4934">
        <v>4.50999999999999</v>
      </c>
      <c r="R684" s="4935">
        <v>196.9</v>
      </c>
      <c r="S684" s="4932">
        <v>4.49</v>
      </c>
      <c r="T684" s="4933">
        <v>369</v>
      </c>
      <c r="U684" s="1742" t="s">
        <v>2381</v>
      </c>
      <c r="V684" s="4933" t="s">
        <v>2381</v>
      </c>
      <c r="W684" s="4932"/>
      <c r="X684" s="4932"/>
      <c r="Y684" s="5379"/>
      <c r="Z684" s="4932"/>
      <c r="AA684" s="4932"/>
      <c r="AB684" s="1742"/>
    </row>
    <row r="685" spans="1:28" outlineLevel="1">
      <c r="A685" s="4931">
        <v>38609</v>
      </c>
      <c r="B685" s="4934">
        <v>4.6376124803938863</v>
      </c>
      <c r="C685" s="4934">
        <v>3.71</v>
      </c>
      <c r="D685" s="5342"/>
      <c r="E685" s="4934">
        <v>4.8399999999999901</v>
      </c>
      <c r="F685" s="4934">
        <v>0.7516043982028846</v>
      </c>
      <c r="G685" s="4934">
        <v>0.68</v>
      </c>
      <c r="H685" s="4934">
        <v>1.45</v>
      </c>
      <c r="I685" s="4932">
        <v>4.625</v>
      </c>
      <c r="J685" s="4932">
        <v>5.875</v>
      </c>
      <c r="K685" s="5369"/>
      <c r="L685" s="5370">
        <v>0</v>
      </c>
      <c r="M685" s="5370">
        <v>0</v>
      </c>
      <c r="N685" s="5371"/>
      <c r="O685" s="4932" t="s">
        <v>1335</v>
      </c>
      <c r="P685" s="4932" t="s">
        <v>1335</v>
      </c>
      <c r="Q685" s="4934">
        <v>4.6100000000000003</v>
      </c>
      <c r="R685" s="4935">
        <v>251.9</v>
      </c>
      <c r="S685" s="4932">
        <v>4.5499999999999901</v>
      </c>
      <c r="T685" s="4933">
        <v>411.7</v>
      </c>
      <c r="U685" s="1742" t="s">
        <v>2381</v>
      </c>
      <c r="V685" s="4933" t="s">
        <v>2381</v>
      </c>
      <c r="W685" s="4932"/>
      <c r="X685" s="4932"/>
      <c r="Y685" s="5379"/>
      <c r="Z685" s="4932"/>
      <c r="AA685" s="4932"/>
      <c r="AB685" s="1742"/>
    </row>
    <row r="686" spans="1:28" outlineLevel="1">
      <c r="A686" s="4931">
        <v>38610</v>
      </c>
      <c r="B686" s="4934">
        <v>4.4995438474618421</v>
      </c>
      <c r="C686" s="4934">
        <v>3.6899999999999902</v>
      </c>
      <c r="D686" s="5342"/>
      <c r="E686" s="4934">
        <v>4.9400000000000004</v>
      </c>
      <c r="F686" s="4934">
        <v>0.55680515974201228</v>
      </c>
      <c r="G686" s="4934">
        <v>0.60999999999999899</v>
      </c>
      <c r="H686" s="4934">
        <v>0.5</v>
      </c>
      <c r="I686" s="4932">
        <v>5</v>
      </c>
      <c r="J686" s="4932">
        <v>5.4375</v>
      </c>
      <c r="K686" s="5369"/>
      <c r="L686" s="5370">
        <v>0</v>
      </c>
      <c r="M686" s="5370">
        <v>0</v>
      </c>
      <c r="N686" s="5371"/>
      <c r="O686" s="4932" t="s">
        <v>1335</v>
      </c>
      <c r="P686" s="4932" t="s">
        <v>1335</v>
      </c>
      <c r="Q686" s="4934">
        <v>4.75</v>
      </c>
      <c r="R686" s="4935">
        <v>291.7</v>
      </c>
      <c r="S686" s="4932">
        <v>4.7</v>
      </c>
      <c r="T686" s="4933">
        <v>499.1</v>
      </c>
      <c r="U686" s="1742" t="s">
        <v>2381</v>
      </c>
      <c r="V686" s="4933" t="s">
        <v>2381</v>
      </c>
      <c r="W686" s="4932"/>
      <c r="X686" s="4932"/>
      <c r="Y686" s="5379"/>
      <c r="Z686" s="4932"/>
      <c r="AA686" s="4932"/>
      <c r="AB686" s="1742"/>
    </row>
    <row r="687" spans="1:28" outlineLevel="1">
      <c r="A687" s="4931">
        <v>38611</v>
      </c>
      <c r="B687" s="4934">
        <v>4.0432129421806327</v>
      </c>
      <c r="C687" s="4934">
        <v>3.62</v>
      </c>
      <c r="D687" s="5342"/>
      <c r="E687" s="4934">
        <v>4.4400000000000004</v>
      </c>
      <c r="F687" s="4934">
        <v>0.53207702164660564</v>
      </c>
      <c r="G687" s="4934">
        <v>0.58999999999999897</v>
      </c>
      <c r="H687" s="4934">
        <v>0.47999999999999898</v>
      </c>
      <c r="I687" s="4932">
        <v>4.375</v>
      </c>
      <c r="J687" s="4932">
        <v>5.75</v>
      </c>
      <c r="K687" s="5369"/>
      <c r="L687" s="5370">
        <v>0</v>
      </c>
      <c r="M687" s="5370">
        <v>0</v>
      </c>
      <c r="N687" s="5371"/>
      <c r="O687" s="4932" t="s">
        <v>1335</v>
      </c>
      <c r="P687" s="4932" t="s">
        <v>1335</v>
      </c>
      <c r="Q687" s="4934">
        <v>4.96</v>
      </c>
      <c r="R687" s="4935">
        <v>239.50200000000001</v>
      </c>
      <c r="S687" s="4932">
        <v>4.8799999999999901</v>
      </c>
      <c r="T687" s="4933">
        <v>602.99099999999999</v>
      </c>
      <c r="U687" s="1742" t="s">
        <v>2381</v>
      </c>
      <c r="V687" s="4933" t="s">
        <v>2381</v>
      </c>
      <c r="W687" s="4932"/>
      <c r="X687" s="4932"/>
      <c r="Y687" s="5379"/>
      <c r="Z687" s="4932"/>
      <c r="AA687" s="4932"/>
      <c r="AB687" s="1742"/>
    </row>
    <row r="688" spans="1:28" outlineLevel="1">
      <c r="A688" s="4931">
        <v>38614</v>
      </c>
      <c r="B688" s="4934">
        <v>4.2451118205440954</v>
      </c>
      <c r="C688" s="4934">
        <v>3.52</v>
      </c>
      <c r="D688" s="5342"/>
      <c r="E688" s="4934">
        <v>4.9000000000000004</v>
      </c>
      <c r="F688" s="4934">
        <v>0.58302668471429886</v>
      </c>
      <c r="G688" s="4934">
        <v>0.60999999999999899</v>
      </c>
      <c r="H688" s="4934">
        <v>0.5</v>
      </c>
      <c r="I688" s="4932">
        <v>4.875</v>
      </c>
      <c r="J688" s="4932">
        <v>5.5625</v>
      </c>
      <c r="K688" s="5369"/>
      <c r="L688" s="5370">
        <v>0</v>
      </c>
      <c r="M688" s="5370">
        <v>0</v>
      </c>
      <c r="N688" s="5371"/>
      <c r="O688" s="4932" t="s">
        <v>1335</v>
      </c>
      <c r="P688" s="4932" t="s">
        <v>1335</v>
      </c>
      <c r="Q688" s="4934">
        <v>4.9400000000000004</v>
      </c>
      <c r="R688" s="4935">
        <v>222.1</v>
      </c>
      <c r="S688" s="4932">
        <v>4.96999999999999</v>
      </c>
      <c r="T688" s="4933">
        <v>556.66399999999999</v>
      </c>
      <c r="U688" s="1742" t="s">
        <v>2381</v>
      </c>
      <c r="V688" s="4933" t="s">
        <v>2381</v>
      </c>
      <c r="W688" s="4932"/>
      <c r="X688" s="4932"/>
      <c r="Y688" s="5379"/>
      <c r="Z688" s="4932"/>
      <c r="AA688" s="4932"/>
      <c r="AB688" s="1742"/>
    </row>
    <row r="689" spans="1:28" outlineLevel="1">
      <c r="A689" s="4931">
        <v>38615</v>
      </c>
      <c r="B689" s="4934">
        <v>4.0629244891259999</v>
      </c>
      <c r="C689" s="4934">
        <v>3.7</v>
      </c>
      <c r="D689" s="5342"/>
      <c r="E689" s="4934">
        <v>4.0499999999999901</v>
      </c>
      <c r="F689" s="4934">
        <v>0.77618480725623384</v>
      </c>
      <c r="G689" s="4934">
        <v>0.68</v>
      </c>
      <c r="H689" s="4934" t="s">
        <v>2380</v>
      </c>
      <c r="I689" s="4932">
        <v>4.125</v>
      </c>
      <c r="J689" s="4932">
        <v>5.9375</v>
      </c>
      <c r="K689" s="5369"/>
      <c r="L689" s="5370">
        <v>0</v>
      </c>
      <c r="M689" s="5370">
        <v>0</v>
      </c>
      <c r="N689" s="5371"/>
      <c r="O689" s="4932" t="s">
        <v>1335</v>
      </c>
      <c r="P689" s="4932" t="s">
        <v>1335</v>
      </c>
      <c r="Q689" s="4934">
        <v>5.0599999999999898</v>
      </c>
      <c r="R689" s="4935">
        <v>259.2</v>
      </c>
      <c r="S689" s="4932">
        <v>5.04</v>
      </c>
      <c r="T689" s="4933">
        <v>652.73900000000003</v>
      </c>
      <c r="U689" s="1742" t="s">
        <v>2381</v>
      </c>
      <c r="V689" s="4933" t="s">
        <v>2381</v>
      </c>
      <c r="W689" s="4932"/>
      <c r="X689" s="4932"/>
      <c r="Y689" s="5379"/>
      <c r="Z689" s="4932"/>
      <c r="AA689" s="4932"/>
      <c r="AB689" s="1742"/>
    </row>
    <row r="690" spans="1:28" outlineLevel="1">
      <c r="A690" s="4931">
        <v>38616</v>
      </c>
      <c r="B690" s="4934">
        <v>3.5990818558284219</v>
      </c>
      <c r="C690" s="4934">
        <v>3.5899999999999901</v>
      </c>
      <c r="D690" s="5342"/>
      <c r="E690" s="4934">
        <v>3.52999999999999</v>
      </c>
      <c r="F690" s="4934">
        <v>0.5105551513191573</v>
      </c>
      <c r="G690" s="4934">
        <v>0.58999999999999897</v>
      </c>
      <c r="H690" s="4934">
        <v>0.41999999999999899</v>
      </c>
      <c r="I690" s="4932">
        <v>3.6875</v>
      </c>
      <c r="J690" s="4932">
        <v>5.75</v>
      </c>
      <c r="K690" s="5369"/>
      <c r="L690" s="5370">
        <v>0</v>
      </c>
      <c r="M690" s="5370">
        <v>0</v>
      </c>
      <c r="N690" s="5371"/>
      <c r="O690" s="4932" t="s">
        <v>1335</v>
      </c>
      <c r="P690" s="4932" t="s">
        <v>1335</v>
      </c>
      <c r="Q690" s="4934">
        <v>5.3099999999999898</v>
      </c>
      <c r="R690" s="4935">
        <v>215.4</v>
      </c>
      <c r="S690" s="4932">
        <v>5.24</v>
      </c>
      <c r="T690" s="4933">
        <v>626.96299999999997</v>
      </c>
      <c r="U690" s="1742" t="s">
        <v>2381</v>
      </c>
      <c r="V690" s="4933" t="s">
        <v>2381</v>
      </c>
      <c r="W690" s="4932"/>
      <c r="X690" s="4932"/>
      <c r="Y690" s="5379"/>
      <c r="Z690" s="4932"/>
      <c r="AA690" s="4932"/>
      <c r="AB690" s="1742"/>
    </row>
    <row r="691" spans="1:28" outlineLevel="1">
      <c r="A691" s="4931">
        <v>38617</v>
      </c>
      <c r="B691" s="4934">
        <v>4.6136104539360057</v>
      </c>
      <c r="C691" s="4934">
        <v>3.7</v>
      </c>
      <c r="D691" s="5342"/>
      <c r="E691" s="4934">
        <v>5.25999999999999</v>
      </c>
      <c r="F691" s="4934">
        <v>0.66947694763337195</v>
      </c>
      <c r="G691" s="4934">
        <v>0.65</v>
      </c>
      <c r="H691" s="4934">
        <v>1.5</v>
      </c>
      <c r="I691" s="4932">
        <v>5.4375</v>
      </c>
      <c r="J691" s="4932">
        <v>6</v>
      </c>
      <c r="K691" s="5369"/>
      <c r="L691" s="5370">
        <v>0</v>
      </c>
      <c r="M691" s="5370">
        <v>0</v>
      </c>
      <c r="N691" s="5371"/>
      <c r="O691" s="4932" t="s">
        <v>1335</v>
      </c>
      <c r="P691" s="4932" t="s">
        <v>1335</v>
      </c>
      <c r="Q691" s="4934">
        <v>4.3600000000000003</v>
      </c>
      <c r="R691" s="4935">
        <v>329.6</v>
      </c>
      <c r="S691" s="4932">
        <v>4.3600000000000003</v>
      </c>
      <c r="T691" s="4933">
        <v>651.73800000000006</v>
      </c>
      <c r="U691" s="1742" t="s">
        <v>2381</v>
      </c>
      <c r="V691" s="4933" t="s">
        <v>2381</v>
      </c>
      <c r="W691" s="4932"/>
      <c r="X691" s="4932"/>
      <c r="Y691" s="5379"/>
      <c r="Z691" s="4932"/>
      <c r="AA691" s="4932"/>
      <c r="AB691" s="1742"/>
    </row>
    <row r="692" spans="1:28" outlineLevel="1">
      <c r="A692" s="4931">
        <v>38618</v>
      </c>
      <c r="B692" s="4934">
        <v>4.2551365668595009</v>
      </c>
      <c r="C692" s="4934">
        <v>3.6499999999999901</v>
      </c>
      <c r="D692" s="5342"/>
      <c r="E692" s="4934">
        <v>4.6699999999999902</v>
      </c>
      <c r="F692" s="4934">
        <v>0.3970468267269745</v>
      </c>
      <c r="G692" s="4934">
        <v>0.65</v>
      </c>
      <c r="H692" s="4934">
        <v>0.34999999999999898</v>
      </c>
      <c r="I692" s="4932">
        <v>4.625</v>
      </c>
      <c r="J692" s="4932">
        <v>5.8125</v>
      </c>
      <c r="K692" s="5369"/>
      <c r="L692" s="5370">
        <v>0</v>
      </c>
      <c r="M692" s="5370">
        <v>0</v>
      </c>
      <c r="N692" s="5371"/>
      <c r="O692" s="4932" t="s">
        <v>1335</v>
      </c>
      <c r="P692" s="4932" t="s">
        <v>1335</v>
      </c>
      <c r="Q692" s="4934">
        <v>4.0899999999999901</v>
      </c>
      <c r="R692" s="4935">
        <v>265.39999999999998</v>
      </c>
      <c r="S692" s="4932">
        <v>4.12</v>
      </c>
      <c r="T692" s="4933">
        <v>655.71299999999997</v>
      </c>
      <c r="U692" s="1742" t="s">
        <v>2381</v>
      </c>
      <c r="V692" s="4933" t="s">
        <v>2381</v>
      </c>
      <c r="W692" s="4932"/>
      <c r="X692" s="4932"/>
      <c r="Y692" s="5379"/>
      <c r="Z692" s="4932"/>
      <c r="AA692" s="4932"/>
      <c r="AB692" s="1742"/>
    </row>
    <row r="693" spans="1:28" outlineLevel="1">
      <c r="A693" s="4931">
        <v>38621</v>
      </c>
      <c r="B693" s="4934">
        <v>3.6883929449262913</v>
      </c>
      <c r="C693" s="4934">
        <v>3.6699999999999902</v>
      </c>
      <c r="D693" s="5342"/>
      <c r="E693" s="4934">
        <v>3.6299999999999901</v>
      </c>
      <c r="F693" s="4934">
        <v>0.61947638518023951</v>
      </c>
      <c r="G693" s="4934">
        <v>0.58999999999999897</v>
      </c>
      <c r="H693" s="4934" t="s">
        <v>2380</v>
      </c>
      <c r="I693" s="4932">
        <v>3.5625</v>
      </c>
      <c r="J693" s="4932">
        <v>5.6875</v>
      </c>
      <c r="K693" s="5369"/>
      <c r="L693" s="5370">
        <v>0</v>
      </c>
      <c r="M693" s="5370">
        <v>0</v>
      </c>
      <c r="N693" s="5371"/>
      <c r="O693" s="4932" t="s">
        <v>1335</v>
      </c>
      <c r="P693" s="4932" t="s">
        <v>1335</v>
      </c>
      <c r="Q693" s="4934">
        <v>4.46999999999999</v>
      </c>
      <c r="R693" s="4935">
        <v>319.60000000000002</v>
      </c>
      <c r="S693" s="4932">
        <v>4.3799999999999901</v>
      </c>
      <c r="T693" s="4933">
        <v>748.37800000000004</v>
      </c>
      <c r="U693" s="1742" t="s">
        <v>2381</v>
      </c>
      <c r="V693" s="4933" t="s">
        <v>2381</v>
      </c>
      <c r="W693" s="4932"/>
      <c r="X693" s="4932"/>
      <c r="Y693" s="5379"/>
      <c r="Z693" s="4932"/>
      <c r="AA693" s="4932"/>
      <c r="AB693" s="1742"/>
    </row>
    <row r="694" spans="1:28" outlineLevel="1">
      <c r="A694" s="4931">
        <v>38622</v>
      </c>
      <c r="B694" s="4934">
        <v>4.8982024682525394</v>
      </c>
      <c r="C694" s="4934">
        <v>3.6899999999999902</v>
      </c>
      <c r="D694" s="5342"/>
      <c r="E694" s="4934">
        <v>5.6299999999999901</v>
      </c>
      <c r="F694" s="4934">
        <v>0.55159826062561357</v>
      </c>
      <c r="G694" s="4934">
        <v>0.59999999999999898</v>
      </c>
      <c r="H694" s="4934">
        <v>0.52</v>
      </c>
      <c r="I694" s="4932">
        <v>5.6875</v>
      </c>
      <c r="J694" s="4932">
        <v>5.875</v>
      </c>
      <c r="K694" s="5369"/>
      <c r="L694" s="5370">
        <v>0</v>
      </c>
      <c r="M694" s="5370">
        <v>0</v>
      </c>
      <c r="N694" s="5371"/>
      <c r="O694" s="4932" t="s">
        <v>1335</v>
      </c>
      <c r="P694" s="4932" t="s">
        <v>1335</v>
      </c>
      <c r="Q694" s="4934">
        <v>4.4299999999999899</v>
      </c>
      <c r="R694" s="4935">
        <v>271.60000000000002</v>
      </c>
      <c r="S694" s="4932">
        <v>4.41</v>
      </c>
      <c r="T694" s="4933">
        <v>623.9</v>
      </c>
      <c r="U694" s="1742" t="s">
        <v>2381</v>
      </c>
      <c r="V694" s="4933" t="s">
        <v>2381</v>
      </c>
      <c r="W694" s="4932"/>
      <c r="X694" s="4932"/>
      <c r="Y694" s="5379"/>
      <c r="Z694" s="4932"/>
      <c r="AA694" s="4932"/>
      <c r="AB694" s="1742"/>
    </row>
    <row r="695" spans="1:28" outlineLevel="1">
      <c r="A695" s="4931">
        <v>38623</v>
      </c>
      <c r="B695" s="4934">
        <v>3.7918547812546657</v>
      </c>
      <c r="C695" s="4934">
        <v>3.6</v>
      </c>
      <c r="D695" s="5342"/>
      <c r="E695" s="4934">
        <v>3.73</v>
      </c>
      <c r="F695" s="4934">
        <v>0.5170090178538953</v>
      </c>
      <c r="G695" s="4934">
        <v>0.59999999999999898</v>
      </c>
      <c r="H695" s="4934">
        <v>0.48999999999999899</v>
      </c>
      <c r="I695" s="4932">
        <v>3.75</v>
      </c>
      <c r="J695" s="4932">
        <v>5.5625</v>
      </c>
      <c r="K695" s="5369"/>
      <c r="L695" s="5370">
        <v>0</v>
      </c>
      <c r="M695" s="5370">
        <v>0</v>
      </c>
      <c r="N695" s="5371"/>
      <c r="O695" s="4932" t="s">
        <v>1335</v>
      </c>
      <c r="P695" s="4932" t="s">
        <v>1335</v>
      </c>
      <c r="Q695" s="4934">
        <v>4.4199999999999902</v>
      </c>
      <c r="R695" s="4935">
        <v>342.6</v>
      </c>
      <c r="S695" s="4932">
        <v>4.46999999999999</v>
      </c>
      <c r="T695" s="4933">
        <v>704.3</v>
      </c>
      <c r="U695" s="1742" t="s">
        <v>2381</v>
      </c>
      <c r="V695" s="4933" t="s">
        <v>2381</v>
      </c>
      <c r="W695" s="4932"/>
      <c r="X695" s="4932"/>
      <c r="Y695" s="5379"/>
      <c r="Z695" s="4932"/>
      <c r="AA695" s="4932"/>
      <c r="AB695" s="1742"/>
    </row>
    <row r="696" spans="1:28" outlineLevel="1">
      <c r="A696" s="4931">
        <v>38624</v>
      </c>
      <c r="B696" s="4934">
        <v>4.4636490208844535</v>
      </c>
      <c r="C696" s="4934">
        <v>3.77999999999999</v>
      </c>
      <c r="D696" s="5342"/>
      <c r="E696" s="4934">
        <v>4.91</v>
      </c>
      <c r="F696" s="4934">
        <v>0.62430189588688945</v>
      </c>
      <c r="G696" s="4934">
        <v>0.65</v>
      </c>
      <c r="H696" s="4934" t="s">
        <v>2380</v>
      </c>
      <c r="I696" s="4932">
        <v>4.8125</v>
      </c>
      <c r="J696" s="4932">
        <v>5.9375</v>
      </c>
      <c r="K696" s="5369"/>
      <c r="L696" s="5370">
        <v>0</v>
      </c>
      <c r="M696" s="5370">
        <v>0</v>
      </c>
      <c r="N696" s="5371"/>
      <c r="O696" s="4932" t="s">
        <v>1335</v>
      </c>
      <c r="P696" s="4932" t="s">
        <v>1335</v>
      </c>
      <c r="Q696" s="4934">
        <v>4.0599999999999898</v>
      </c>
      <c r="R696" s="4935">
        <v>297.60000000000002</v>
      </c>
      <c r="S696" s="4932">
        <v>4.0999999999999899</v>
      </c>
      <c r="T696" s="4933">
        <v>607</v>
      </c>
      <c r="U696" s="1742" t="s">
        <v>2381</v>
      </c>
      <c r="V696" s="4933" t="s">
        <v>2381</v>
      </c>
      <c r="W696" s="4932"/>
      <c r="X696" s="4932"/>
      <c r="Y696" s="5379"/>
      <c r="Z696" s="4932"/>
      <c r="AA696" s="4932"/>
      <c r="AB696" s="1742"/>
    </row>
    <row r="697" spans="1:28">
      <c r="A697" s="4931">
        <v>38625</v>
      </c>
      <c r="B697" s="4934">
        <v>3.6513529624927688</v>
      </c>
      <c r="C697" s="4934">
        <v>3.25</v>
      </c>
      <c r="D697" s="5342"/>
      <c r="E697" s="4934">
        <v>4.03</v>
      </c>
      <c r="F697" s="4934">
        <v>0.64019547462846427</v>
      </c>
      <c r="G697" s="4934">
        <v>0.62</v>
      </c>
      <c r="H697" s="4934">
        <v>0.5</v>
      </c>
      <c r="I697" s="4932">
        <v>3.8125</v>
      </c>
      <c r="J697" s="4932">
        <v>6.0625</v>
      </c>
      <c r="K697" s="5369"/>
      <c r="L697" s="5370">
        <v>0</v>
      </c>
      <c r="M697" s="5370">
        <v>0</v>
      </c>
      <c r="N697" s="5371"/>
      <c r="O697" s="4932" t="s">
        <v>1335</v>
      </c>
      <c r="P697" s="4932" t="s">
        <v>1335</v>
      </c>
      <c r="Q697" s="4934">
        <v>4.9000000000000004</v>
      </c>
      <c r="R697" s="4935">
        <v>240.8</v>
      </c>
      <c r="S697" s="4932">
        <v>4.5899999999999901</v>
      </c>
      <c r="T697" s="4933">
        <v>637.99</v>
      </c>
      <c r="U697" s="1742" t="s">
        <v>2381</v>
      </c>
      <c r="V697" s="4933" t="s">
        <v>2381</v>
      </c>
      <c r="W697" s="4932"/>
      <c r="X697" s="4932"/>
      <c r="Y697" s="5379"/>
      <c r="Z697" s="4932"/>
      <c r="AA697" s="4932"/>
      <c r="AB697" s="1742"/>
    </row>
    <row r="698" spans="1:28" outlineLevel="1">
      <c r="A698" s="4931">
        <v>38628</v>
      </c>
      <c r="B698" s="4934">
        <v>4.3320856139866315</v>
      </c>
      <c r="C698" s="4934">
        <v>3.7</v>
      </c>
      <c r="D698" s="5342"/>
      <c r="E698" s="4934">
        <v>4.5899999999999901</v>
      </c>
      <c r="F698" s="4934">
        <v>0.64136812124911002</v>
      </c>
      <c r="G698" s="4934">
        <v>0.64</v>
      </c>
      <c r="H698" s="4934">
        <v>0.5</v>
      </c>
      <c r="I698" s="4932">
        <v>4.5625</v>
      </c>
      <c r="J698" s="4932">
        <v>5.875</v>
      </c>
      <c r="K698" s="5369"/>
      <c r="L698" s="5370">
        <v>0</v>
      </c>
      <c r="M698" s="5370">
        <v>0</v>
      </c>
      <c r="N698" s="5371"/>
      <c r="O698" s="4932" t="s">
        <v>1335</v>
      </c>
      <c r="P698" s="4932" t="s">
        <v>1335</v>
      </c>
      <c r="Q698" s="4934">
        <v>4.46999999999999</v>
      </c>
      <c r="R698" s="4935">
        <v>318.3</v>
      </c>
      <c r="S698" s="4932">
        <v>4.49</v>
      </c>
      <c r="T698" s="4933">
        <v>726</v>
      </c>
      <c r="U698" s="1742" t="s">
        <v>2381</v>
      </c>
      <c r="V698" s="4933" t="s">
        <v>2381</v>
      </c>
      <c r="W698" s="4932"/>
      <c r="X698" s="4932"/>
      <c r="Y698" s="5379"/>
      <c r="Z698" s="4932"/>
      <c r="AA698" s="4932"/>
      <c r="AB698" s="1742"/>
    </row>
    <row r="699" spans="1:28" outlineLevel="1">
      <c r="A699" s="4931">
        <v>38629</v>
      </c>
      <c r="B699" s="4934">
        <v>4.8270072918433096</v>
      </c>
      <c r="C699" s="4934">
        <v>3.72</v>
      </c>
      <c r="D699" s="5342"/>
      <c r="E699" s="4934">
        <v>5.23</v>
      </c>
      <c r="F699" s="4934">
        <v>0.53560948310948309</v>
      </c>
      <c r="G699" s="4934">
        <v>0.64</v>
      </c>
      <c r="H699" s="4934">
        <v>0.25</v>
      </c>
      <c r="I699" s="4932">
        <v>5.125</v>
      </c>
      <c r="J699" s="4932">
        <v>5.8125</v>
      </c>
      <c r="K699" s="5369"/>
      <c r="L699" s="5370">
        <v>0</v>
      </c>
      <c r="M699" s="5370">
        <v>0</v>
      </c>
      <c r="N699" s="5371"/>
      <c r="O699" s="4932" t="s">
        <v>1335</v>
      </c>
      <c r="P699" s="4932" t="s">
        <v>1335</v>
      </c>
      <c r="Q699" s="4934">
        <v>4.32</v>
      </c>
      <c r="R699" s="4935">
        <v>367.3</v>
      </c>
      <c r="S699" s="4932">
        <v>4.3499999999999899</v>
      </c>
      <c r="T699" s="4933">
        <v>746.3</v>
      </c>
      <c r="U699" s="1742" t="s">
        <v>2381</v>
      </c>
      <c r="V699" s="4933" t="s">
        <v>2381</v>
      </c>
      <c r="W699" s="4932"/>
      <c r="X699" s="4932"/>
      <c r="Y699" s="5379"/>
      <c r="Z699" s="4932"/>
      <c r="AA699" s="4932"/>
      <c r="AB699" s="1742"/>
    </row>
    <row r="700" spans="1:28" outlineLevel="1">
      <c r="A700" s="4931">
        <v>38630</v>
      </c>
      <c r="B700" s="4934">
        <v>3.9713120458237934</v>
      </c>
      <c r="C700" s="4934">
        <v>3.71</v>
      </c>
      <c r="D700" s="5342"/>
      <c r="E700" s="4934">
        <v>4</v>
      </c>
      <c r="F700" s="4934">
        <v>0.49671115726459159</v>
      </c>
      <c r="G700" s="4934">
        <v>0.62</v>
      </c>
      <c r="H700" s="4934">
        <v>0.39</v>
      </c>
      <c r="I700" s="4932">
        <v>3.9375</v>
      </c>
      <c r="J700" s="4932">
        <v>6.125</v>
      </c>
      <c r="K700" s="5369"/>
      <c r="L700" s="5370">
        <v>0</v>
      </c>
      <c r="M700" s="5370">
        <v>0</v>
      </c>
      <c r="N700" s="5371"/>
      <c r="O700" s="4932" t="s">
        <v>1335</v>
      </c>
      <c r="P700" s="4932" t="s">
        <v>1335</v>
      </c>
      <c r="Q700" s="4934">
        <v>4.3399999999999901</v>
      </c>
      <c r="R700" s="4935">
        <v>480.4</v>
      </c>
      <c r="S700" s="4932">
        <v>4.3799999999999901</v>
      </c>
      <c r="T700" s="4933">
        <v>848.8</v>
      </c>
      <c r="U700" s="1742" t="s">
        <v>2381</v>
      </c>
      <c r="V700" s="4933" t="s">
        <v>2381</v>
      </c>
      <c r="W700" s="4932"/>
      <c r="X700" s="4932"/>
      <c r="Y700" s="5379"/>
      <c r="Z700" s="4932"/>
      <c r="AA700" s="4932"/>
      <c r="AB700" s="1742"/>
    </row>
    <row r="701" spans="1:28" outlineLevel="1">
      <c r="A701" s="4931">
        <v>38631</v>
      </c>
      <c r="B701" s="4934">
        <v>4.8562922381021121</v>
      </c>
      <c r="C701" s="4934">
        <v>3.73</v>
      </c>
      <c r="D701" s="5342"/>
      <c r="E701" s="4934">
        <v>5.33</v>
      </c>
      <c r="F701" s="4934">
        <v>0.6568218298555375</v>
      </c>
      <c r="G701" s="4934">
        <v>0.66</v>
      </c>
      <c r="H701" s="4934">
        <v>0.5</v>
      </c>
      <c r="I701" s="4932">
        <v>5.25</v>
      </c>
      <c r="J701" s="4932">
        <v>6.125</v>
      </c>
      <c r="K701" s="5369"/>
      <c r="L701" s="5370">
        <v>0</v>
      </c>
      <c r="M701" s="5370">
        <v>0</v>
      </c>
      <c r="N701" s="5371"/>
      <c r="O701" s="4932" t="s">
        <v>1335</v>
      </c>
      <c r="P701" s="4932" t="s">
        <v>1335</v>
      </c>
      <c r="Q701" s="4934">
        <v>4.46</v>
      </c>
      <c r="R701" s="4935">
        <v>454.5</v>
      </c>
      <c r="S701" s="4932">
        <v>4.46</v>
      </c>
      <c r="T701" s="4933">
        <v>764.59199999999998</v>
      </c>
      <c r="U701" s="1742" t="s">
        <v>2381</v>
      </c>
      <c r="V701" s="4933" t="s">
        <v>2381</v>
      </c>
      <c r="W701" s="4932"/>
      <c r="X701" s="4932"/>
      <c r="Y701" s="5379"/>
      <c r="Z701" s="4932"/>
      <c r="AA701" s="4932"/>
      <c r="AB701" s="1742"/>
    </row>
    <row r="702" spans="1:28" outlineLevel="1">
      <c r="A702" s="4931">
        <v>38632</v>
      </c>
      <c r="B702" s="4934">
        <v>4.1629085480798844</v>
      </c>
      <c r="C702" s="4934">
        <v>3.71</v>
      </c>
      <c r="D702" s="5342"/>
      <c r="E702" s="4934">
        <v>4.24</v>
      </c>
      <c r="F702" s="4934">
        <v>0.62436050242963226</v>
      </c>
      <c r="G702" s="4934">
        <v>0.63</v>
      </c>
      <c r="H702" s="4934">
        <v>0.34999999999999898</v>
      </c>
      <c r="I702" s="4932">
        <v>4.125</v>
      </c>
      <c r="J702" s="4932">
        <v>5.9375</v>
      </c>
      <c r="K702" s="5369"/>
      <c r="L702" s="5370">
        <v>0</v>
      </c>
      <c r="M702" s="5370">
        <v>0</v>
      </c>
      <c r="N702" s="5371"/>
      <c r="O702" s="4932" t="s">
        <v>1335</v>
      </c>
      <c r="P702" s="4932" t="s">
        <v>1335</v>
      </c>
      <c r="Q702" s="4934">
        <v>4.3600000000000003</v>
      </c>
      <c r="R702" s="4935">
        <v>337.00400000000002</v>
      </c>
      <c r="S702" s="4932">
        <v>4.45</v>
      </c>
      <c r="T702" s="4933">
        <v>722.798</v>
      </c>
      <c r="U702" s="1742" t="s">
        <v>2381</v>
      </c>
      <c r="V702" s="4933" t="s">
        <v>2381</v>
      </c>
      <c r="W702" s="4932"/>
      <c r="X702" s="4932"/>
      <c r="Y702" s="5379"/>
      <c r="Z702" s="4932"/>
      <c r="AA702" s="4932"/>
      <c r="AB702" s="1742"/>
    </row>
    <row r="703" spans="1:28" outlineLevel="1">
      <c r="A703" s="4931">
        <v>38636</v>
      </c>
      <c r="B703" s="4934">
        <v>4.0884098071972241</v>
      </c>
      <c r="C703" s="4934">
        <v>3.68</v>
      </c>
      <c r="D703" s="5342"/>
      <c r="E703" s="4934">
        <v>4.1699999999999902</v>
      </c>
      <c r="F703" s="4934">
        <v>0.44720343511450378</v>
      </c>
      <c r="G703" s="4934">
        <v>0.68</v>
      </c>
      <c r="H703" s="4934">
        <v>0.26</v>
      </c>
      <c r="I703" s="4932">
        <v>4.1875</v>
      </c>
      <c r="J703" s="4932">
        <v>6</v>
      </c>
      <c r="K703" s="5369"/>
      <c r="L703" s="5370">
        <v>0</v>
      </c>
      <c r="M703" s="5370">
        <v>0</v>
      </c>
      <c r="N703" s="5371"/>
      <c r="O703" s="4932" t="s">
        <v>1335</v>
      </c>
      <c r="P703" s="4932" t="s">
        <v>1335</v>
      </c>
      <c r="Q703" s="4934">
        <v>4.57</v>
      </c>
      <c r="R703" s="4935">
        <v>285.8</v>
      </c>
      <c r="S703" s="4932">
        <v>4.5199999999999898</v>
      </c>
      <c r="T703" s="4933">
        <v>688.89200000000005</v>
      </c>
      <c r="U703" s="1742" t="s">
        <v>2381</v>
      </c>
      <c r="V703" s="4933" t="s">
        <v>2381</v>
      </c>
      <c r="W703" s="4932"/>
      <c r="X703" s="4932"/>
      <c r="Y703" s="5379"/>
      <c r="Z703" s="4932"/>
      <c r="AA703" s="4932"/>
      <c r="AB703" s="1742"/>
    </row>
    <row r="704" spans="1:28" outlineLevel="1">
      <c r="A704" s="4931">
        <v>38637</v>
      </c>
      <c r="B704" s="4934">
        <v>3.918004141385774</v>
      </c>
      <c r="C704" s="4934">
        <v>3.6099999999999901</v>
      </c>
      <c r="D704" s="5342"/>
      <c r="E704" s="4934">
        <v>4.1399999999999899</v>
      </c>
      <c r="F704" s="4934">
        <v>0.80756707519045956</v>
      </c>
      <c r="G704" s="4934">
        <v>0.60999999999999899</v>
      </c>
      <c r="H704" s="4934">
        <v>0.95999999999999897</v>
      </c>
      <c r="I704" s="4932">
        <v>4.125</v>
      </c>
      <c r="J704" s="4932">
        <v>6</v>
      </c>
      <c r="K704" s="5369"/>
      <c r="L704" s="5370">
        <v>0</v>
      </c>
      <c r="M704" s="5370">
        <v>0</v>
      </c>
      <c r="N704" s="5371"/>
      <c r="O704" s="4932" t="s">
        <v>1335</v>
      </c>
      <c r="P704" s="4932" t="s">
        <v>1335</v>
      </c>
      <c r="Q704" s="4934">
        <v>4.3499999999999899</v>
      </c>
      <c r="R704" s="4935">
        <v>310.8</v>
      </c>
      <c r="S704" s="4932">
        <v>4.4000000000000004</v>
      </c>
      <c r="T704" s="4933">
        <v>700.94299999999998</v>
      </c>
      <c r="U704" s="1742" t="s">
        <v>2381</v>
      </c>
      <c r="V704" s="4933" t="s">
        <v>2381</v>
      </c>
      <c r="W704" s="4932"/>
      <c r="X704" s="4932"/>
      <c r="Y704" s="5379"/>
      <c r="Z704" s="4932"/>
      <c r="AA704" s="4932"/>
      <c r="AB704" s="1742"/>
    </row>
    <row r="705" spans="1:28" outlineLevel="1">
      <c r="A705" s="4931">
        <v>38638</v>
      </c>
      <c r="B705" s="4934">
        <v>4.5448875847932326</v>
      </c>
      <c r="C705" s="4934">
        <v>3.6899999999999902</v>
      </c>
      <c r="D705" s="5342"/>
      <c r="E705" s="4934">
        <v>5.25</v>
      </c>
      <c r="F705" s="4934">
        <v>0.63439688950509376</v>
      </c>
      <c r="G705" s="4934">
        <v>0.64</v>
      </c>
      <c r="H705" s="4934">
        <v>0.5</v>
      </c>
      <c r="I705" s="4932">
        <v>5.1875</v>
      </c>
      <c r="J705" s="4932">
        <v>6.125</v>
      </c>
      <c r="K705" s="5369"/>
      <c r="L705" s="5370">
        <v>0</v>
      </c>
      <c r="M705" s="5370">
        <v>0</v>
      </c>
      <c r="N705" s="5371"/>
      <c r="O705" s="4932" t="s">
        <v>1335</v>
      </c>
      <c r="P705" s="4932" t="s">
        <v>1335</v>
      </c>
      <c r="Q705" s="4934">
        <v>4.4800000000000004</v>
      </c>
      <c r="R705" s="4935">
        <v>335.3</v>
      </c>
      <c r="S705" s="4932">
        <v>4.46999999999999</v>
      </c>
      <c r="T705" s="4933">
        <v>751.33299999999997</v>
      </c>
      <c r="U705" s="1742" t="s">
        <v>2381</v>
      </c>
      <c r="V705" s="4933" t="s">
        <v>2381</v>
      </c>
      <c r="W705" s="4932"/>
      <c r="X705" s="4932"/>
      <c r="Y705" s="5379"/>
      <c r="Z705" s="4932"/>
      <c r="AA705" s="4932"/>
      <c r="AB705" s="1742"/>
    </row>
    <row r="706" spans="1:28" outlineLevel="1">
      <c r="A706" s="4931">
        <v>38639</v>
      </c>
      <c r="B706" s="4934">
        <v>4.6170344690678933</v>
      </c>
      <c r="C706" s="4934">
        <v>3.71</v>
      </c>
      <c r="D706" s="5342"/>
      <c r="E706" s="4934">
        <v>5.4199999999999902</v>
      </c>
      <c r="F706" s="4934">
        <v>0.59217308907138322</v>
      </c>
      <c r="G706" s="4934">
        <v>0.63</v>
      </c>
      <c r="H706" s="4934">
        <v>0.34999999999999898</v>
      </c>
      <c r="I706" s="4932">
        <v>5.375</v>
      </c>
      <c r="J706" s="4932">
        <v>6.125</v>
      </c>
      <c r="K706" s="5369"/>
      <c r="L706" s="5370">
        <v>0</v>
      </c>
      <c r="M706" s="5370">
        <v>0</v>
      </c>
      <c r="N706" s="5371"/>
      <c r="O706" s="4932" t="s">
        <v>1335</v>
      </c>
      <c r="P706" s="4932" t="s">
        <v>1335</v>
      </c>
      <c r="Q706" s="4934">
        <v>4.6299999999999901</v>
      </c>
      <c r="R706" s="4935">
        <v>436.80200000000002</v>
      </c>
      <c r="S706" s="4932">
        <v>4.62</v>
      </c>
      <c r="T706" s="4933">
        <v>941.71500000000003</v>
      </c>
      <c r="U706" s="1742" t="s">
        <v>2381</v>
      </c>
      <c r="V706" s="4933" t="s">
        <v>2381</v>
      </c>
      <c r="W706" s="4932"/>
      <c r="X706" s="4932"/>
      <c r="Y706" s="5379"/>
      <c r="Z706" s="4932"/>
      <c r="AA706" s="4932"/>
      <c r="AB706" s="1742"/>
    </row>
    <row r="707" spans="1:28" outlineLevel="1">
      <c r="A707" s="4931">
        <v>38642</v>
      </c>
      <c r="B707" s="4934">
        <v>4.2477682646932742</v>
      </c>
      <c r="C707" s="4934">
        <v>3.6699999999999902</v>
      </c>
      <c r="D707" s="5342"/>
      <c r="E707" s="4934">
        <v>4.58</v>
      </c>
      <c r="F707" s="4934">
        <v>0.59897287795077758</v>
      </c>
      <c r="G707" s="4934">
        <v>0.58999999999999897</v>
      </c>
      <c r="H707" s="4934">
        <v>0.88</v>
      </c>
      <c r="I707" s="4932">
        <v>4.5625</v>
      </c>
      <c r="J707" s="4932">
        <v>5.875</v>
      </c>
      <c r="K707" s="5369"/>
      <c r="L707" s="5370">
        <v>0</v>
      </c>
      <c r="M707" s="5370">
        <v>0</v>
      </c>
      <c r="N707" s="5371"/>
      <c r="O707" s="4932" t="s">
        <v>1335</v>
      </c>
      <c r="P707" s="4932" t="s">
        <v>1335</v>
      </c>
      <c r="Q707" s="4934">
        <v>4.57</v>
      </c>
      <c r="R707" s="4935">
        <v>245.65</v>
      </c>
      <c r="S707" s="4932">
        <v>4.6399999999999899</v>
      </c>
      <c r="T707" s="4933">
        <v>756.71600000000001</v>
      </c>
      <c r="U707" s="1742" t="s">
        <v>2381</v>
      </c>
      <c r="V707" s="4933" t="s">
        <v>2381</v>
      </c>
      <c r="W707" s="4932"/>
      <c r="X707" s="4932"/>
      <c r="Y707" s="5379"/>
      <c r="Z707" s="4932"/>
      <c r="AA707" s="4932"/>
      <c r="AB707" s="1742"/>
    </row>
    <row r="708" spans="1:28" outlineLevel="1">
      <c r="A708" s="4931">
        <v>38643</v>
      </c>
      <c r="B708" s="4934">
        <v>4.6277932916994073</v>
      </c>
      <c r="C708" s="4934">
        <v>3.72</v>
      </c>
      <c r="D708" s="5342"/>
      <c r="E708" s="4934">
        <v>5.19</v>
      </c>
      <c r="F708" s="4934">
        <v>0.63532353245677609</v>
      </c>
      <c r="G708" s="4934">
        <v>0.63</v>
      </c>
      <c r="H708" s="4934" t="s">
        <v>2380</v>
      </c>
      <c r="I708" s="4932">
        <v>5.4375</v>
      </c>
      <c r="J708" s="4932">
        <v>5.875</v>
      </c>
      <c r="K708" s="5369"/>
      <c r="L708" s="5370">
        <v>0</v>
      </c>
      <c r="M708" s="5370">
        <v>0</v>
      </c>
      <c r="N708" s="5371"/>
      <c r="O708" s="4932" t="s">
        <v>1335</v>
      </c>
      <c r="P708" s="4932" t="s">
        <v>1335</v>
      </c>
      <c r="Q708" s="4934">
        <v>4.75</v>
      </c>
      <c r="R708" s="4935">
        <v>332.65</v>
      </c>
      <c r="S708" s="4932">
        <v>4.71</v>
      </c>
      <c r="T708" s="4933">
        <v>873.21400000000006</v>
      </c>
      <c r="U708" s="1742" t="s">
        <v>2381</v>
      </c>
      <c r="V708" s="4933" t="s">
        <v>2381</v>
      </c>
      <c r="W708" s="4932"/>
      <c r="X708" s="4932"/>
      <c r="Y708" s="5379"/>
      <c r="Z708" s="4932"/>
      <c r="AA708" s="4932"/>
      <c r="AB708" s="1742"/>
    </row>
    <row r="709" spans="1:28" outlineLevel="1">
      <c r="A709" s="4931">
        <v>38644</v>
      </c>
      <c r="B709" s="4934">
        <v>4.5845332195498871</v>
      </c>
      <c r="C709" s="4934">
        <v>3.75999999999999</v>
      </c>
      <c r="D709" s="5342"/>
      <c r="E709" s="4934">
        <v>4.8499999999999899</v>
      </c>
      <c r="F709" s="4934">
        <v>0.63652152364769155</v>
      </c>
      <c r="G709" s="4934">
        <v>0.64</v>
      </c>
      <c r="H709" s="4934" t="s">
        <v>2380</v>
      </c>
      <c r="I709" s="4932">
        <v>4.8125</v>
      </c>
      <c r="J709" s="4932">
        <v>6.125</v>
      </c>
      <c r="K709" s="5369"/>
      <c r="L709" s="5370">
        <v>0</v>
      </c>
      <c r="M709" s="5370">
        <v>0</v>
      </c>
      <c r="N709" s="5371"/>
      <c r="O709" s="4932" t="s">
        <v>1335</v>
      </c>
      <c r="P709" s="4932" t="s">
        <v>1335</v>
      </c>
      <c r="Q709" s="4934">
        <v>4.6100000000000003</v>
      </c>
      <c r="R709" s="4935">
        <v>285.64999999999998</v>
      </c>
      <c r="S709" s="4932">
        <v>4.6100000000000003</v>
      </c>
      <c r="T709" s="4933">
        <v>739.41300000000001</v>
      </c>
      <c r="U709" s="1742" t="s">
        <v>2381</v>
      </c>
      <c r="V709" s="4933" t="s">
        <v>2381</v>
      </c>
      <c r="W709" s="4932"/>
      <c r="X709" s="4932"/>
      <c r="Y709" s="5379"/>
      <c r="Z709" s="4932"/>
      <c r="AA709" s="4932"/>
      <c r="AB709" s="1742"/>
    </row>
    <row r="710" spans="1:28" outlineLevel="1">
      <c r="A710" s="4931">
        <v>38645</v>
      </c>
      <c r="B710" s="4934">
        <v>4.0790173010572799</v>
      </c>
      <c r="C710" s="4934">
        <v>3.48</v>
      </c>
      <c r="D710" s="5342"/>
      <c r="E710" s="4934">
        <v>4.50999999999999</v>
      </c>
      <c r="F710" s="4934">
        <v>0.87235916800791902</v>
      </c>
      <c r="G710" s="4934">
        <v>0.62</v>
      </c>
      <c r="H710" s="4934">
        <v>1.1299999999999899</v>
      </c>
      <c r="I710" s="4932">
        <v>4.375</v>
      </c>
      <c r="J710" s="4932">
        <v>6.1875</v>
      </c>
      <c r="K710" s="5369"/>
      <c r="L710" s="5370">
        <v>0</v>
      </c>
      <c r="M710" s="5370">
        <v>0</v>
      </c>
      <c r="N710" s="5371"/>
      <c r="O710" s="4932" t="s">
        <v>1335</v>
      </c>
      <c r="P710" s="4932" t="s">
        <v>1335</v>
      </c>
      <c r="Q710" s="4934">
        <v>4.57</v>
      </c>
      <c r="R710" s="4935">
        <v>339.95</v>
      </c>
      <c r="S710" s="4932">
        <v>4.5999999999999899</v>
      </c>
      <c r="T710" s="4933">
        <v>785.64300000000003</v>
      </c>
      <c r="U710" s="1742" t="s">
        <v>2381</v>
      </c>
      <c r="V710" s="4933" t="s">
        <v>2381</v>
      </c>
      <c r="W710" s="4932"/>
      <c r="X710" s="4932"/>
      <c r="Y710" s="5379"/>
      <c r="Z710" s="4932"/>
      <c r="AA710" s="4932"/>
      <c r="AB710" s="1742"/>
    </row>
    <row r="711" spans="1:28" outlineLevel="1">
      <c r="A711" s="4931">
        <v>38646</v>
      </c>
      <c r="B711" s="4934">
        <v>3.7765888088408572</v>
      </c>
      <c r="C711" s="4934">
        <v>3.5899999999999901</v>
      </c>
      <c r="D711" s="5342"/>
      <c r="E711" s="4934">
        <v>3.79</v>
      </c>
      <c r="F711" s="4934">
        <v>0.52715803980811449</v>
      </c>
      <c r="G711" s="4934">
        <v>0.57999999999999896</v>
      </c>
      <c r="H711" s="4934">
        <v>0.46999999999999897</v>
      </c>
      <c r="I711" s="4932">
        <v>3.75</v>
      </c>
      <c r="J711" s="4932">
        <v>6.1875</v>
      </c>
      <c r="K711" s="5369"/>
      <c r="L711" s="5370">
        <v>0</v>
      </c>
      <c r="M711" s="5370">
        <v>0</v>
      </c>
      <c r="N711" s="5371"/>
      <c r="O711" s="4932" t="s">
        <v>1335</v>
      </c>
      <c r="P711" s="4932" t="s">
        <v>1335</v>
      </c>
      <c r="Q711" s="4934">
        <v>4.57</v>
      </c>
      <c r="R711" s="4935">
        <v>344.15</v>
      </c>
      <c r="S711" s="4932">
        <v>4.6399999999999899</v>
      </c>
      <c r="T711" s="4933">
        <v>852.59299999999996</v>
      </c>
      <c r="U711" s="1742" t="s">
        <v>2381</v>
      </c>
      <c r="V711" s="4933" t="s">
        <v>2381</v>
      </c>
      <c r="W711" s="4932"/>
      <c r="X711" s="4932"/>
      <c r="Y711" s="5379"/>
      <c r="Z711" s="4932"/>
      <c r="AA711" s="4932"/>
      <c r="AB711" s="1742"/>
    </row>
    <row r="712" spans="1:28" outlineLevel="1">
      <c r="A712" s="4931">
        <v>38649</v>
      </c>
      <c r="B712" s="4934">
        <v>4.6591216429581763</v>
      </c>
      <c r="C712" s="4934">
        <v>3.7</v>
      </c>
      <c r="D712" s="5342"/>
      <c r="E712" s="4934">
        <v>5.15</v>
      </c>
      <c r="F712" s="4934">
        <v>0.42222856336968784</v>
      </c>
      <c r="G712" s="4934">
        <v>0.66</v>
      </c>
      <c r="H712" s="4934">
        <v>0.37</v>
      </c>
      <c r="I712" s="4932">
        <v>5.1875</v>
      </c>
      <c r="J712" s="4932">
        <v>6.25</v>
      </c>
      <c r="K712" s="5369"/>
      <c r="L712" s="5370">
        <v>0</v>
      </c>
      <c r="M712" s="5370">
        <v>0</v>
      </c>
      <c r="N712" s="5371"/>
      <c r="O712" s="4932" t="s">
        <v>1335</v>
      </c>
      <c r="P712" s="4932" t="s">
        <v>1335</v>
      </c>
      <c r="Q712" s="4934">
        <v>4.58</v>
      </c>
      <c r="R712" s="4935">
        <v>385.55</v>
      </c>
      <c r="S712" s="4932">
        <v>4.62</v>
      </c>
      <c r="T712" s="4933">
        <v>909.44299999999998</v>
      </c>
      <c r="U712" s="1742" t="s">
        <v>2381</v>
      </c>
      <c r="V712" s="4933" t="s">
        <v>2381</v>
      </c>
      <c r="W712" s="4932"/>
      <c r="X712" s="4932"/>
      <c r="Y712" s="5379"/>
      <c r="Z712" s="4932"/>
      <c r="AA712" s="4932"/>
      <c r="AB712" s="1742"/>
    </row>
    <row r="713" spans="1:28" outlineLevel="1">
      <c r="A713" s="4931">
        <v>38650</v>
      </c>
      <c r="B713" s="4934">
        <v>4.8438546774900288</v>
      </c>
      <c r="C713" s="4934">
        <v>3.62</v>
      </c>
      <c r="D713" s="5342"/>
      <c r="E713" s="4934">
        <v>5.7699999999999898</v>
      </c>
      <c r="F713" s="4934">
        <v>0.59554086928316474</v>
      </c>
      <c r="G713" s="4934">
        <v>0.59999999999999898</v>
      </c>
      <c r="H713" s="4934">
        <v>0.41999999999999899</v>
      </c>
      <c r="I713" s="4932">
        <v>5.6875</v>
      </c>
      <c r="J713" s="4932">
        <v>6.125</v>
      </c>
      <c r="K713" s="5369"/>
      <c r="L713" s="5370">
        <v>0</v>
      </c>
      <c r="M713" s="5370">
        <v>0</v>
      </c>
      <c r="N713" s="5371"/>
      <c r="O713" s="4932" t="s">
        <v>1335</v>
      </c>
      <c r="P713" s="4932" t="s">
        <v>1335</v>
      </c>
      <c r="Q713" s="4934">
        <v>4.71</v>
      </c>
      <c r="R713" s="4935">
        <v>375.05</v>
      </c>
      <c r="S713" s="4932">
        <v>4.71999999999999</v>
      </c>
      <c r="T713" s="4933">
        <v>980.101</v>
      </c>
      <c r="U713" s="1742" t="s">
        <v>2381</v>
      </c>
      <c r="V713" s="4933" t="s">
        <v>2381</v>
      </c>
      <c r="W713" s="4932"/>
      <c r="X713" s="4932"/>
      <c r="Y713" s="5379"/>
      <c r="Z713" s="4932"/>
      <c r="AA713" s="4932"/>
      <c r="AB713" s="1742"/>
    </row>
    <row r="714" spans="1:28" outlineLevel="1">
      <c r="A714" s="4931">
        <v>38651</v>
      </c>
      <c r="B714" s="4934">
        <v>3.7932376032496484</v>
      </c>
      <c r="C714" s="4934">
        <v>3.6499999999999901</v>
      </c>
      <c r="D714" s="5342"/>
      <c r="E714" s="4934">
        <v>3.77999999999999</v>
      </c>
      <c r="F714" s="4934">
        <v>0.58243163464215997</v>
      </c>
      <c r="G714" s="4934">
        <v>0.57999999999999896</v>
      </c>
      <c r="H714" s="4934" t="s">
        <v>2380</v>
      </c>
      <c r="I714" s="4932">
        <v>3.6875</v>
      </c>
      <c r="J714" s="4932">
        <v>6.1875</v>
      </c>
      <c r="K714" s="5369"/>
      <c r="L714" s="5370">
        <v>0</v>
      </c>
      <c r="M714" s="5370">
        <v>0</v>
      </c>
      <c r="N714" s="5371"/>
      <c r="O714" s="4932" t="s">
        <v>1335</v>
      </c>
      <c r="P714" s="4932" t="s">
        <v>1335</v>
      </c>
      <c r="Q714" s="4934">
        <v>4.7999999999999901</v>
      </c>
      <c r="R714" s="4935">
        <v>420.3</v>
      </c>
      <c r="S714" s="4932">
        <v>4.8499999999999899</v>
      </c>
      <c r="T714" s="4933">
        <v>927.971</v>
      </c>
      <c r="U714" s="1742" t="s">
        <v>2381</v>
      </c>
      <c r="V714" s="4933" t="s">
        <v>2381</v>
      </c>
      <c r="W714" s="4932"/>
      <c r="X714" s="4932"/>
      <c r="Y714" s="5379"/>
      <c r="Z714" s="4932"/>
      <c r="AA714" s="4932"/>
      <c r="AB714" s="1742"/>
    </row>
    <row r="715" spans="1:28" outlineLevel="1">
      <c r="A715" s="4931">
        <v>38652</v>
      </c>
      <c r="B715" s="4934">
        <v>4.4287705264031967</v>
      </c>
      <c r="C715" s="4934">
        <v>3.77999999999999</v>
      </c>
      <c r="D715" s="5342"/>
      <c r="E715" s="4934">
        <v>4.62</v>
      </c>
      <c r="F715" s="4934">
        <v>0.64314820954907148</v>
      </c>
      <c r="G715" s="4934">
        <v>0.62</v>
      </c>
      <c r="H715" s="4934" t="s">
        <v>2380</v>
      </c>
      <c r="I715" s="4932">
        <v>4.5625</v>
      </c>
      <c r="J715" s="4932">
        <v>6.1875</v>
      </c>
      <c r="K715" s="5369"/>
      <c r="L715" s="5370">
        <v>0</v>
      </c>
      <c r="M715" s="5370">
        <v>0</v>
      </c>
      <c r="N715" s="5371"/>
      <c r="O715" s="4932" t="s">
        <v>1335</v>
      </c>
      <c r="P715" s="4932" t="s">
        <v>1335</v>
      </c>
      <c r="Q715" s="4934">
        <v>5.15</v>
      </c>
      <c r="R715" s="4935">
        <v>352.8</v>
      </c>
      <c r="S715" s="4932">
        <v>5.12</v>
      </c>
      <c r="T715" s="4933">
        <v>825.38099999999997</v>
      </c>
      <c r="U715" s="1742" t="s">
        <v>2381</v>
      </c>
      <c r="V715" s="4933" t="s">
        <v>2381</v>
      </c>
      <c r="W715" s="4932"/>
      <c r="X715" s="4932"/>
      <c r="Y715" s="5379"/>
      <c r="Z715" s="4932"/>
      <c r="AA715" s="4932"/>
      <c r="AB715" s="1742"/>
    </row>
    <row r="716" spans="1:28" outlineLevel="1">
      <c r="A716" s="4931">
        <v>38653</v>
      </c>
      <c r="B716" s="4934">
        <v>4.4324729890075085</v>
      </c>
      <c r="C716" s="4934">
        <v>3.7</v>
      </c>
      <c r="D716" s="5342"/>
      <c r="E716" s="4934">
        <v>4.79</v>
      </c>
      <c r="F716" s="4934">
        <v>0.52534629711471581</v>
      </c>
      <c r="G716" s="4934">
        <v>0.59999999999999898</v>
      </c>
      <c r="H716" s="4934">
        <v>0.48999999999999899</v>
      </c>
      <c r="I716" s="4932">
        <v>4.6875</v>
      </c>
      <c r="J716" s="4932">
        <v>6.5</v>
      </c>
      <c r="K716" s="5369"/>
      <c r="L716" s="5370">
        <v>0</v>
      </c>
      <c r="M716" s="5370">
        <v>0</v>
      </c>
      <c r="N716" s="5371"/>
      <c r="O716" s="4932" t="s">
        <v>1335</v>
      </c>
      <c r="P716" s="4932" t="s">
        <v>1335</v>
      </c>
      <c r="Q716" s="4934">
        <v>5.00999999999999</v>
      </c>
      <c r="R716" s="4935">
        <v>304.80099999999999</v>
      </c>
      <c r="S716" s="4932">
        <v>5.04</v>
      </c>
      <c r="T716" s="4933">
        <v>799.17200000000003</v>
      </c>
      <c r="U716" s="1742" t="s">
        <v>2381</v>
      </c>
      <c r="V716" s="4933" t="s">
        <v>2381</v>
      </c>
      <c r="W716" s="4932"/>
      <c r="X716" s="4932"/>
      <c r="Y716" s="5379"/>
      <c r="Z716" s="4932"/>
      <c r="AA716" s="4932"/>
      <c r="AB716" s="1742"/>
    </row>
    <row r="717" spans="1:28">
      <c r="A717" s="4931">
        <v>38656</v>
      </c>
      <c r="B717" s="4934">
        <v>3.8774465048743325</v>
      </c>
      <c r="C717" s="4934">
        <v>3.3399999999999901</v>
      </c>
      <c r="D717" s="5342"/>
      <c r="E717" s="4934">
        <v>4.32</v>
      </c>
      <c r="F717" s="4934">
        <v>0.88932790118330896</v>
      </c>
      <c r="G717" s="4934">
        <v>1</v>
      </c>
      <c r="H717" s="4934">
        <v>0.78</v>
      </c>
      <c r="I717" s="4932">
        <v>3.875</v>
      </c>
      <c r="J717" s="4932">
        <v>6.3125</v>
      </c>
      <c r="K717" s="5369"/>
      <c r="L717" s="5370">
        <v>0</v>
      </c>
      <c r="M717" s="5370">
        <v>0</v>
      </c>
      <c r="N717" s="5371"/>
      <c r="O717" s="4932" t="s">
        <v>1335</v>
      </c>
      <c r="P717" s="4932" t="s">
        <v>1335</v>
      </c>
      <c r="Q717" s="4934">
        <v>5.1100000000000003</v>
      </c>
      <c r="R717" s="4935">
        <v>327.5</v>
      </c>
      <c r="S717" s="4932">
        <v>5.1399999999999899</v>
      </c>
      <c r="T717" s="4933">
        <v>860.85599999999999</v>
      </c>
      <c r="U717" s="1742" t="s">
        <v>2381</v>
      </c>
      <c r="V717" s="4933" t="s">
        <v>2381</v>
      </c>
      <c r="W717" s="4932"/>
      <c r="X717" s="4932"/>
      <c r="Y717" s="5379"/>
      <c r="Z717" s="4932"/>
      <c r="AA717" s="4932"/>
      <c r="AB717" s="1742"/>
    </row>
    <row r="718" spans="1:28" outlineLevel="1">
      <c r="A718" s="4931">
        <v>38657</v>
      </c>
      <c r="B718" s="4934">
        <v>5.3923429614268894</v>
      </c>
      <c r="C718" s="4934">
        <v>3.77</v>
      </c>
      <c r="D718" s="5342"/>
      <c r="E718" s="4934">
        <v>5.98</v>
      </c>
      <c r="F718" s="4934">
        <v>0.55627794002021769</v>
      </c>
      <c r="G718" s="4934">
        <v>0.68999999999999895</v>
      </c>
      <c r="H718" s="4934">
        <v>0.5</v>
      </c>
      <c r="I718" s="4932">
        <v>5.875</v>
      </c>
      <c r="J718" s="4932">
        <v>6.5</v>
      </c>
      <c r="K718" s="5369"/>
      <c r="L718" s="5370">
        <v>0</v>
      </c>
      <c r="M718" s="5370">
        <v>0</v>
      </c>
      <c r="N718" s="5371"/>
      <c r="O718" s="4932" t="s">
        <v>1335</v>
      </c>
      <c r="P718" s="4932" t="s">
        <v>1335</v>
      </c>
      <c r="Q718" s="4934">
        <v>4.99</v>
      </c>
      <c r="R718" s="4935">
        <v>338.8</v>
      </c>
      <c r="S718" s="4932">
        <v>5.03</v>
      </c>
      <c r="T718" s="4933">
        <v>821.51599999999996</v>
      </c>
      <c r="U718" s="1742" t="s">
        <v>2381</v>
      </c>
      <c r="V718" s="4933" t="s">
        <v>2381</v>
      </c>
      <c r="W718" s="4932"/>
      <c r="X718" s="4932"/>
      <c r="Y718" s="5379"/>
      <c r="Z718" s="4932"/>
      <c r="AA718" s="4932"/>
      <c r="AB718" s="1742"/>
    </row>
    <row r="719" spans="1:28" outlineLevel="1">
      <c r="A719" s="4931">
        <v>38658</v>
      </c>
      <c r="B719" s="4934">
        <v>4.8481451118911636</v>
      </c>
      <c r="C719" s="4934">
        <v>3.79</v>
      </c>
      <c r="D719" s="5342"/>
      <c r="E719" s="4934">
        <v>5.37</v>
      </c>
      <c r="F719" s="4934">
        <v>0.62547337567171457</v>
      </c>
      <c r="G719" s="4934">
        <v>0.64</v>
      </c>
      <c r="H719" s="4934">
        <v>0.5</v>
      </c>
      <c r="I719" s="4932">
        <v>5.1875</v>
      </c>
      <c r="J719" s="4932">
        <v>6.375</v>
      </c>
      <c r="K719" s="5369"/>
      <c r="L719" s="5370">
        <v>0</v>
      </c>
      <c r="M719" s="5370">
        <v>0</v>
      </c>
      <c r="N719" s="5371"/>
      <c r="O719" s="4932" t="s">
        <v>1335</v>
      </c>
      <c r="P719" s="4932" t="s">
        <v>1335</v>
      </c>
      <c r="Q719" s="4934">
        <v>5.21999999999999</v>
      </c>
      <c r="R719" s="4935">
        <v>428.3</v>
      </c>
      <c r="S719" s="4932">
        <v>5.21</v>
      </c>
      <c r="T719" s="4933">
        <v>887.56700000000001</v>
      </c>
      <c r="U719" s="1742" t="s">
        <v>2381</v>
      </c>
      <c r="V719" s="4933" t="s">
        <v>2381</v>
      </c>
      <c r="W719" s="4932"/>
      <c r="X719" s="4932"/>
      <c r="Y719" s="5379"/>
      <c r="Z719" s="4932"/>
      <c r="AA719" s="4932"/>
      <c r="AB719" s="1742"/>
    </row>
    <row r="720" spans="1:28" outlineLevel="1">
      <c r="A720" s="4931">
        <v>38659</v>
      </c>
      <c r="B720" s="4934">
        <v>5.0765159113625158</v>
      </c>
      <c r="C720" s="4934">
        <v>3.73</v>
      </c>
      <c r="D720" s="5342"/>
      <c r="E720" s="4934">
        <v>5.57</v>
      </c>
      <c r="F720" s="4934">
        <v>0.66439759425725919</v>
      </c>
      <c r="G720" s="4934">
        <v>0.65</v>
      </c>
      <c r="H720" s="4934">
        <v>0.5</v>
      </c>
      <c r="I720" s="4932">
        <v>5.5625</v>
      </c>
      <c r="J720" s="4932">
        <v>6.375</v>
      </c>
      <c r="K720" s="5369"/>
      <c r="L720" s="5370">
        <v>0</v>
      </c>
      <c r="M720" s="5370">
        <v>0</v>
      </c>
      <c r="N720" s="5371"/>
      <c r="O720" s="4932" t="s">
        <v>1335</v>
      </c>
      <c r="P720" s="4932" t="s">
        <v>1335</v>
      </c>
      <c r="Q720" s="4934">
        <v>5.3899999999999899</v>
      </c>
      <c r="R720" s="4935">
        <v>358.8</v>
      </c>
      <c r="S720" s="4932">
        <v>5.3399999999999901</v>
      </c>
      <c r="T720" s="4933">
        <v>829.06700000000001</v>
      </c>
      <c r="U720" s="1742" t="s">
        <v>2381</v>
      </c>
      <c r="V720" s="4933" t="s">
        <v>2381</v>
      </c>
      <c r="W720" s="4932"/>
      <c r="X720" s="4932"/>
      <c r="Y720" s="5379"/>
      <c r="Z720" s="4932"/>
      <c r="AA720" s="4932"/>
      <c r="AB720" s="1742"/>
    </row>
    <row r="721" spans="1:28" outlineLevel="1">
      <c r="A721" s="4931">
        <v>38660</v>
      </c>
      <c r="B721" s="4934">
        <v>3.757322280307803</v>
      </c>
      <c r="C721" s="4934">
        <v>3.74</v>
      </c>
      <c r="D721" s="5342"/>
      <c r="E721" s="4934">
        <v>3.71</v>
      </c>
      <c r="F721" s="4934">
        <v>0.48874939185901844</v>
      </c>
      <c r="G721" s="4934">
        <v>0.58999999999999897</v>
      </c>
      <c r="H721" s="4934">
        <v>0.40999999999999898</v>
      </c>
      <c r="I721" s="4932">
        <v>3.5</v>
      </c>
      <c r="J721" s="4932">
        <v>6.5</v>
      </c>
      <c r="K721" s="5369"/>
      <c r="L721" s="5370">
        <v>0</v>
      </c>
      <c r="M721" s="5370">
        <v>0</v>
      </c>
      <c r="N721" s="5371"/>
      <c r="O721" s="4932" t="s">
        <v>1335</v>
      </c>
      <c r="P721" s="4932" t="s">
        <v>1335</v>
      </c>
      <c r="Q721" s="4934">
        <v>5.6799999999999899</v>
      </c>
      <c r="R721" s="4935">
        <v>349.8</v>
      </c>
      <c r="S721" s="4932">
        <v>5.54</v>
      </c>
      <c r="T721" s="4933">
        <v>883.81700000000001</v>
      </c>
      <c r="U721" s="1742" t="s">
        <v>2381</v>
      </c>
      <c r="V721" s="4933" t="s">
        <v>2381</v>
      </c>
      <c r="W721" s="4932"/>
      <c r="X721" s="4932"/>
      <c r="Y721" s="5379"/>
      <c r="Z721" s="4932"/>
      <c r="AA721" s="4932"/>
      <c r="AB721" s="1742"/>
    </row>
    <row r="722" spans="1:28" outlineLevel="1">
      <c r="A722" s="4931">
        <v>38663</v>
      </c>
      <c r="B722" s="4934">
        <v>4.554372753684194</v>
      </c>
      <c r="C722" s="4934">
        <v>3.87</v>
      </c>
      <c r="D722" s="5342"/>
      <c r="E722" s="4934">
        <v>4.87</v>
      </c>
      <c r="F722" s="4934">
        <v>0.63909747073451817</v>
      </c>
      <c r="G722" s="4934">
        <v>0.65</v>
      </c>
      <c r="H722" s="4934">
        <v>0.46</v>
      </c>
      <c r="I722" s="4932">
        <v>4.5625</v>
      </c>
      <c r="J722" s="4932">
        <v>6.375</v>
      </c>
      <c r="K722" s="5369"/>
      <c r="L722" s="5370">
        <v>0</v>
      </c>
      <c r="M722" s="5370">
        <v>0</v>
      </c>
      <c r="N722" s="5371"/>
      <c r="O722" s="4932" t="s">
        <v>1335</v>
      </c>
      <c r="P722" s="4932" t="s">
        <v>1335</v>
      </c>
      <c r="Q722" s="4934">
        <v>5.8399999999999901</v>
      </c>
      <c r="R722" s="4935">
        <v>259.5</v>
      </c>
      <c r="S722" s="4932">
        <v>5.58</v>
      </c>
      <c r="T722" s="4933">
        <v>774.09299999999996</v>
      </c>
      <c r="U722" s="1742" t="s">
        <v>2381</v>
      </c>
      <c r="V722" s="4933" t="s">
        <v>2381</v>
      </c>
      <c r="W722" s="4932"/>
      <c r="X722" s="4932"/>
      <c r="Y722" s="5379"/>
      <c r="Z722" s="4932"/>
      <c r="AA722" s="4932"/>
      <c r="AB722" s="1742"/>
    </row>
    <row r="723" spans="1:28" outlineLevel="1">
      <c r="A723" s="4931">
        <v>38664</v>
      </c>
      <c r="B723" s="4934">
        <v>5.1792606073842196</v>
      </c>
      <c r="C723" s="4934">
        <v>3.87</v>
      </c>
      <c r="D723" s="5342"/>
      <c r="E723" s="4934">
        <v>5.82</v>
      </c>
      <c r="F723" s="4934">
        <v>0.67592887798896384</v>
      </c>
      <c r="G723" s="4934">
        <v>0.64</v>
      </c>
      <c r="H723" s="4934" t="s">
        <v>2380</v>
      </c>
      <c r="I723" s="4932">
        <v>6</v>
      </c>
      <c r="J723" s="4932">
        <v>6.4375</v>
      </c>
      <c r="K723" s="5369"/>
      <c r="L723" s="5370">
        <v>0</v>
      </c>
      <c r="M723" s="5370">
        <v>0</v>
      </c>
      <c r="N723" s="5371"/>
      <c r="O723" s="4932" t="s">
        <v>1335</v>
      </c>
      <c r="P723" s="4932" t="s">
        <v>1335</v>
      </c>
      <c r="Q723" s="4934">
        <v>5.8499999999999899</v>
      </c>
      <c r="R723" s="4935">
        <v>293.89999999999998</v>
      </c>
      <c r="S723" s="4932">
        <v>5.71999999999999</v>
      </c>
      <c r="T723" s="4933">
        <v>829.99300000000005</v>
      </c>
      <c r="U723" s="1742" t="s">
        <v>2381</v>
      </c>
      <c r="V723" s="4933" t="s">
        <v>2381</v>
      </c>
      <c r="W723" s="4932"/>
      <c r="X723" s="4932"/>
      <c r="Y723" s="5379"/>
      <c r="Z723" s="4932"/>
      <c r="AA723" s="4932"/>
      <c r="AB723" s="1742"/>
    </row>
    <row r="724" spans="1:28" outlineLevel="1">
      <c r="A724" s="4931">
        <v>38665</v>
      </c>
      <c r="B724" s="4934">
        <v>5.6096867535658133</v>
      </c>
      <c r="C724" s="4934">
        <v>3.8399999999999901</v>
      </c>
      <c r="D724" s="5342"/>
      <c r="E724" s="4934">
        <v>6.3499999999999899</v>
      </c>
      <c r="F724" s="4934">
        <v>0.69578878463888272</v>
      </c>
      <c r="G724" s="4934">
        <v>0.67</v>
      </c>
      <c r="H724" s="4934">
        <v>0.75</v>
      </c>
      <c r="I724" s="4932">
        <v>6.0625</v>
      </c>
      <c r="J724" s="4932">
        <v>6.4375</v>
      </c>
      <c r="K724" s="5369"/>
      <c r="L724" s="5370">
        <v>0</v>
      </c>
      <c r="M724" s="5370">
        <v>0</v>
      </c>
      <c r="N724" s="5371"/>
      <c r="O724" s="4932" t="s">
        <v>1335</v>
      </c>
      <c r="P724" s="4932" t="s">
        <v>1335</v>
      </c>
      <c r="Q724" s="4934">
        <v>5.73</v>
      </c>
      <c r="R724" s="4935">
        <v>233.1</v>
      </c>
      <c r="S724" s="4932">
        <v>5.7</v>
      </c>
      <c r="T724" s="4933">
        <v>808.36800000000005</v>
      </c>
      <c r="U724" s="1742" t="s">
        <v>2381</v>
      </c>
      <c r="V724" s="4933" t="s">
        <v>2381</v>
      </c>
      <c r="W724" s="4932"/>
      <c r="X724" s="4932"/>
      <c r="Y724" s="5379"/>
      <c r="Z724" s="4932"/>
      <c r="AA724" s="4932"/>
      <c r="AB724" s="1742"/>
    </row>
    <row r="725" spans="1:28" outlineLevel="1">
      <c r="A725" s="4931">
        <v>38666</v>
      </c>
      <c r="B725" s="4934">
        <v>4.8045591598009763</v>
      </c>
      <c r="C725" s="4934">
        <v>3.8999999999999901</v>
      </c>
      <c r="D725" s="5342"/>
      <c r="E725" s="4934">
        <v>5.75</v>
      </c>
      <c r="F725" s="4934">
        <v>0.39701351031050003</v>
      </c>
      <c r="G725" s="4934">
        <v>0.67</v>
      </c>
      <c r="H725" s="4934">
        <v>0.26</v>
      </c>
      <c r="I725" s="4932">
        <v>5.5</v>
      </c>
      <c r="J725" s="4932">
        <v>6.4375</v>
      </c>
      <c r="K725" s="5369"/>
      <c r="L725" s="5370">
        <v>0</v>
      </c>
      <c r="M725" s="5370">
        <v>0</v>
      </c>
      <c r="N725" s="5371"/>
      <c r="O725" s="4932" t="s">
        <v>1335</v>
      </c>
      <c r="P725" s="4932" t="s">
        <v>1335</v>
      </c>
      <c r="Q725" s="4934">
        <v>5.6399999999999899</v>
      </c>
      <c r="R725" s="4935">
        <v>208.2</v>
      </c>
      <c r="S725" s="4932">
        <v>5.6699999999999902</v>
      </c>
      <c r="T725" s="4933">
        <v>711.78300000000002</v>
      </c>
      <c r="U725" s="1742" t="s">
        <v>2381</v>
      </c>
      <c r="V725" s="4933" t="s">
        <v>2381</v>
      </c>
      <c r="W725" s="4932"/>
      <c r="X725" s="4932"/>
      <c r="Y725" s="5379"/>
      <c r="Z725" s="4932"/>
      <c r="AA725" s="4932"/>
      <c r="AB725" s="1742"/>
    </row>
    <row r="726" spans="1:28" outlineLevel="1">
      <c r="A726" s="4931">
        <v>38667</v>
      </c>
      <c r="B726" s="4934">
        <v>3.7958573242003091</v>
      </c>
      <c r="C726" s="4934">
        <v>3.72</v>
      </c>
      <c r="D726" s="5342"/>
      <c r="E726" s="4934">
        <v>3.79</v>
      </c>
      <c r="F726" s="4934">
        <v>0.58830658105938904</v>
      </c>
      <c r="G726" s="4934">
        <v>0.60999999999999899</v>
      </c>
      <c r="H726" s="4934">
        <v>0.48999999999999899</v>
      </c>
      <c r="I726" s="4932">
        <v>4.125</v>
      </c>
      <c r="J726" s="4932">
        <v>6.5625</v>
      </c>
      <c r="K726" s="5369"/>
      <c r="L726" s="5370">
        <v>0</v>
      </c>
      <c r="M726" s="5370">
        <v>0</v>
      </c>
      <c r="N726" s="5371"/>
      <c r="O726" s="4932" t="s">
        <v>1335</v>
      </c>
      <c r="P726" s="4932" t="s">
        <v>1335</v>
      </c>
      <c r="Q726" s="4934">
        <v>5.7999999999999901</v>
      </c>
      <c r="R726" s="4935">
        <v>179</v>
      </c>
      <c r="S726" s="4932">
        <v>5.74</v>
      </c>
      <c r="T726" s="4933">
        <v>796.15800000000002</v>
      </c>
      <c r="U726" s="1742" t="s">
        <v>2381</v>
      </c>
      <c r="V726" s="4933" t="s">
        <v>2381</v>
      </c>
      <c r="W726" s="4932"/>
      <c r="X726" s="4932"/>
      <c r="Y726" s="5379"/>
      <c r="Z726" s="4932"/>
      <c r="AA726" s="4932"/>
      <c r="AB726" s="1742"/>
    </row>
    <row r="727" spans="1:28" outlineLevel="1">
      <c r="A727" s="4931">
        <v>38670</v>
      </c>
      <c r="B727" s="4934">
        <v>4.8507336924127253</v>
      </c>
      <c r="C727" s="4934">
        <v>3.89</v>
      </c>
      <c r="D727" s="5342"/>
      <c r="E727" s="4934">
        <v>5.25999999999999</v>
      </c>
      <c r="F727" s="4934">
        <v>0.57753057507155792</v>
      </c>
      <c r="G727" s="4934">
        <v>0.60999999999999899</v>
      </c>
      <c r="H727" s="4934">
        <v>0.34999999999999898</v>
      </c>
      <c r="I727" s="4932">
        <v>5.125</v>
      </c>
      <c r="J727" s="4932">
        <v>6.4375</v>
      </c>
      <c r="K727" s="5369"/>
      <c r="L727" s="5370">
        <v>0</v>
      </c>
      <c r="M727" s="5370">
        <v>0</v>
      </c>
      <c r="N727" s="5371"/>
      <c r="O727" s="4932" t="s">
        <v>1335</v>
      </c>
      <c r="P727" s="4932" t="s">
        <v>1335</v>
      </c>
      <c r="Q727" s="4934">
        <v>5.95</v>
      </c>
      <c r="R727" s="4935">
        <v>128.1</v>
      </c>
      <c r="S727" s="4932">
        <v>5.8399999999999901</v>
      </c>
      <c r="T727" s="4933">
        <v>767.03300000000002</v>
      </c>
      <c r="U727" s="1742" t="s">
        <v>2381</v>
      </c>
      <c r="V727" s="4933" t="s">
        <v>2381</v>
      </c>
      <c r="W727" s="4932"/>
      <c r="X727" s="4932"/>
      <c r="Y727" s="5379"/>
      <c r="Z727" s="4932"/>
      <c r="AA727" s="4932"/>
      <c r="AB727" s="1742"/>
    </row>
    <row r="728" spans="1:28" outlineLevel="1">
      <c r="A728" s="4931">
        <v>38671</v>
      </c>
      <c r="B728" s="4934">
        <v>4.8729293286305122</v>
      </c>
      <c r="C728" s="4934">
        <v>3.9399999999999902</v>
      </c>
      <c r="D728" s="5342"/>
      <c r="E728" s="4934">
        <v>5.0499999999999901</v>
      </c>
      <c r="F728" s="4934">
        <v>0.62567363581157276</v>
      </c>
      <c r="G728" s="4934">
        <v>0.68</v>
      </c>
      <c r="H728" s="4934">
        <v>0.5</v>
      </c>
      <c r="I728" s="4932">
        <v>4.875</v>
      </c>
      <c r="J728" s="4932">
        <v>6.6875</v>
      </c>
      <c r="K728" s="5369"/>
      <c r="L728" s="5370">
        <v>0</v>
      </c>
      <c r="M728" s="5370">
        <v>0</v>
      </c>
      <c r="N728" s="5371"/>
      <c r="O728" s="4932" t="s">
        <v>1335</v>
      </c>
      <c r="P728" s="4932" t="s">
        <v>1335</v>
      </c>
      <c r="Q728" s="4934">
        <v>6.61</v>
      </c>
      <c r="R728" s="4935">
        <v>109.1</v>
      </c>
      <c r="S728" s="4932">
        <v>6.16</v>
      </c>
      <c r="T728" s="4933">
        <v>708.93299999999999</v>
      </c>
      <c r="U728" s="1742" t="s">
        <v>2381</v>
      </c>
      <c r="V728" s="4933" t="s">
        <v>2381</v>
      </c>
      <c r="W728" s="4932"/>
      <c r="X728" s="4932"/>
      <c r="Y728" s="5379"/>
      <c r="Z728" s="4932"/>
      <c r="AA728" s="4932"/>
      <c r="AB728" s="1742"/>
    </row>
    <row r="729" spans="1:28" outlineLevel="1">
      <c r="A729" s="4931">
        <v>38672</v>
      </c>
      <c r="B729" s="4934">
        <v>4.4064826755315583</v>
      </c>
      <c r="C729" s="4934">
        <v>3.83</v>
      </c>
      <c r="D729" s="5342"/>
      <c r="E729" s="4934">
        <v>4.7</v>
      </c>
      <c r="F729" s="4934">
        <v>1.0524404095452644</v>
      </c>
      <c r="G729" s="4934">
        <v>0.59999999999999898</v>
      </c>
      <c r="H729" s="4934">
        <v>1.36</v>
      </c>
      <c r="I729" s="4932">
        <v>4.8125</v>
      </c>
      <c r="J729" s="4932">
        <v>6.75</v>
      </c>
      <c r="K729" s="5369"/>
      <c r="L729" s="5370">
        <v>0</v>
      </c>
      <c r="M729" s="5370">
        <v>0</v>
      </c>
      <c r="N729" s="5371"/>
      <c r="O729" s="4932" t="s">
        <v>1335</v>
      </c>
      <c r="P729" s="4932" t="s">
        <v>1335</v>
      </c>
      <c r="Q729" s="4934">
        <v>7.1699999999999902</v>
      </c>
      <c r="R729" s="4935">
        <v>228.9</v>
      </c>
      <c r="S729" s="4932">
        <v>7.15</v>
      </c>
      <c r="T729" s="4933">
        <v>930.53300000000002</v>
      </c>
      <c r="U729" s="1742" t="s">
        <v>2381</v>
      </c>
      <c r="V729" s="4933" t="s">
        <v>2381</v>
      </c>
      <c r="W729" s="4932"/>
      <c r="X729" s="4932"/>
      <c r="Y729" s="5379"/>
      <c r="Z729" s="4932"/>
      <c r="AA729" s="4932"/>
      <c r="AB729" s="1742"/>
    </row>
    <row r="730" spans="1:28" outlineLevel="1">
      <c r="A730" s="4931">
        <v>38673</v>
      </c>
      <c r="B730" s="4934">
        <v>4.6955371289012495</v>
      </c>
      <c r="C730" s="4934">
        <v>3.91</v>
      </c>
      <c r="D730" s="5342"/>
      <c r="E730" s="4934">
        <v>5.07</v>
      </c>
      <c r="F730" s="4934">
        <v>0.63329744279946165</v>
      </c>
      <c r="G730" s="4934">
        <v>0.63</v>
      </c>
      <c r="H730" s="4934" t="s">
        <v>2380</v>
      </c>
      <c r="I730" s="4932">
        <v>5.1875</v>
      </c>
      <c r="J730" s="4932">
        <v>6.5625</v>
      </c>
      <c r="K730" s="5369"/>
      <c r="L730" s="5370">
        <v>0</v>
      </c>
      <c r="M730" s="5370">
        <v>0</v>
      </c>
      <c r="N730" s="5371"/>
      <c r="O730" s="4932" t="s">
        <v>1335</v>
      </c>
      <c r="P730" s="4932" t="s">
        <v>1335</v>
      </c>
      <c r="Q730" s="4934">
        <v>6.95</v>
      </c>
      <c r="R730" s="4935">
        <v>233.6</v>
      </c>
      <c r="S730" s="4932">
        <v>7</v>
      </c>
      <c r="T730" s="4933">
        <v>1011.573</v>
      </c>
      <c r="U730" s="1742" t="s">
        <v>2381</v>
      </c>
      <c r="V730" s="4933" t="s">
        <v>2381</v>
      </c>
      <c r="W730" s="4932"/>
      <c r="X730" s="4932"/>
      <c r="Y730" s="5379"/>
      <c r="Z730" s="4932"/>
      <c r="AA730" s="4932"/>
      <c r="AB730" s="1742"/>
    </row>
    <row r="731" spans="1:28" outlineLevel="1">
      <c r="A731" s="4931">
        <v>38674</v>
      </c>
      <c r="B731" s="4934">
        <v>4.5741706139948288</v>
      </c>
      <c r="C731" s="4934">
        <v>3.9399999999999902</v>
      </c>
      <c r="D731" s="5342"/>
      <c r="E731" s="4934">
        <v>4.6399999999999899</v>
      </c>
      <c r="F731" s="4934">
        <v>0.6028089769807552</v>
      </c>
      <c r="G731" s="4934">
        <v>0.59999999999999898</v>
      </c>
      <c r="H731" s="4934">
        <v>0.75</v>
      </c>
      <c r="I731" s="4932">
        <v>4.625</v>
      </c>
      <c r="J731" s="4932">
        <v>6.625</v>
      </c>
      <c r="K731" s="5369"/>
      <c r="L731" s="5370">
        <v>0</v>
      </c>
      <c r="M731" s="5370">
        <v>0</v>
      </c>
      <c r="N731" s="5371"/>
      <c r="O731" s="4932" t="s">
        <v>1335</v>
      </c>
      <c r="P731" s="4932" t="s">
        <v>1335</v>
      </c>
      <c r="Q731" s="4934">
        <v>7.03</v>
      </c>
      <c r="R731" s="4935">
        <v>217.6</v>
      </c>
      <c r="S731" s="4932">
        <v>7</v>
      </c>
      <c r="T731" s="4933">
        <v>893.97299999999996</v>
      </c>
      <c r="U731" s="1742" t="s">
        <v>2381</v>
      </c>
      <c r="V731" s="4933" t="s">
        <v>2381</v>
      </c>
      <c r="W731" s="4932"/>
      <c r="X731" s="4932"/>
      <c r="Y731" s="5379"/>
      <c r="Z731" s="4932"/>
      <c r="AA731" s="4932"/>
      <c r="AB731" s="1742"/>
    </row>
    <row r="732" spans="1:28" outlineLevel="1">
      <c r="A732" s="4931">
        <v>38677</v>
      </c>
      <c r="B732" s="4934">
        <v>4.00496489327017</v>
      </c>
      <c r="C732" s="4934">
        <v>3.66</v>
      </c>
      <c r="D732" s="5342"/>
      <c r="E732" s="4934">
        <v>4.1500000000000004</v>
      </c>
      <c r="F732" s="4934">
        <v>0.58820865900069463</v>
      </c>
      <c r="G732" s="4934">
        <v>0.58999999999999897</v>
      </c>
      <c r="H732" s="4934">
        <v>0.58999999999999897</v>
      </c>
      <c r="I732" s="4932">
        <v>4.125</v>
      </c>
      <c r="J732" s="4932">
        <v>6.875</v>
      </c>
      <c r="K732" s="5369"/>
      <c r="L732" s="5370">
        <v>0</v>
      </c>
      <c r="M732" s="5370">
        <v>0</v>
      </c>
      <c r="N732" s="5371"/>
      <c r="O732" s="4932" t="s">
        <v>1335</v>
      </c>
      <c r="P732" s="4932" t="s">
        <v>1335</v>
      </c>
      <c r="Q732" s="4934">
        <v>7.2699999999999898</v>
      </c>
      <c r="R732" s="4935">
        <v>261.39999999999998</v>
      </c>
      <c r="S732" s="4932">
        <v>7.1299999999999901</v>
      </c>
      <c r="T732" s="4933">
        <v>875.57299999999998</v>
      </c>
      <c r="U732" s="1742" t="s">
        <v>2381</v>
      </c>
      <c r="V732" s="4933" t="s">
        <v>2381</v>
      </c>
      <c r="W732" s="4932"/>
      <c r="X732" s="4932"/>
      <c r="Y732" s="5379"/>
      <c r="Z732" s="4932"/>
      <c r="AA732" s="4932"/>
      <c r="AB732" s="1742"/>
    </row>
    <row r="733" spans="1:28" outlineLevel="1">
      <c r="A733" s="4931">
        <v>38678</v>
      </c>
      <c r="B733" s="4934">
        <v>4.7098507689386748</v>
      </c>
      <c r="C733" s="4934">
        <v>3.95</v>
      </c>
      <c r="D733" s="5342"/>
      <c r="E733" s="4934">
        <v>4.83</v>
      </c>
      <c r="F733" s="4934">
        <v>0.73107929012110595</v>
      </c>
      <c r="G733" s="4934">
        <v>0.62</v>
      </c>
      <c r="H733" s="4934">
        <v>1.35</v>
      </c>
      <c r="I733" s="4932">
        <v>4.8125</v>
      </c>
      <c r="J733" s="4932">
        <v>7.0625</v>
      </c>
      <c r="K733" s="5369"/>
      <c r="L733" s="5370">
        <v>0</v>
      </c>
      <c r="M733" s="5370">
        <v>0</v>
      </c>
      <c r="N733" s="5371"/>
      <c r="O733" s="4932" t="s">
        <v>1335</v>
      </c>
      <c r="P733" s="4932" t="s">
        <v>1335</v>
      </c>
      <c r="Q733" s="4934">
        <v>7.44</v>
      </c>
      <c r="R733" s="4935">
        <v>285.48</v>
      </c>
      <c r="S733" s="4932">
        <v>7.25</v>
      </c>
      <c r="T733" s="4933">
        <v>878.26099999999997</v>
      </c>
      <c r="U733" s="1742" t="s">
        <v>2381</v>
      </c>
      <c r="V733" s="4933" t="s">
        <v>2381</v>
      </c>
      <c r="W733" s="4932"/>
      <c r="X733" s="4932"/>
      <c r="Y733" s="5379"/>
      <c r="Z733" s="4932"/>
      <c r="AA733" s="4932"/>
      <c r="AB733" s="1742"/>
    </row>
    <row r="734" spans="1:28" outlineLevel="1">
      <c r="A734" s="4931">
        <v>38679</v>
      </c>
      <c r="B734" s="4934">
        <v>5.3706421845621621</v>
      </c>
      <c r="C734" s="4934">
        <v>4.0199999999999898</v>
      </c>
      <c r="D734" s="5342"/>
      <c r="E734" s="4934">
        <v>6.15</v>
      </c>
      <c r="F734" s="4934">
        <v>0.3970901752980675</v>
      </c>
      <c r="G734" s="4934">
        <v>0.68</v>
      </c>
      <c r="H734" s="4934">
        <v>0.34999999999999898</v>
      </c>
      <c r="I734" s="4932">
        <v>6</v>
      </c>
      <c r="J734" s="4932">
        <v>7.25</v>
      </c>
      <c r="K734" s="5369"/>
      <c r="L734" s="5370">
        <v>0</v>
      </c>
      <c r="M734" s="5370">
        <v>0</v>
      </c>
      <c r="N734" s="5371"/>
      <c r="O734" s="4932" t="s">
        <v>1335</v>
      </c>
      <c r="P734" s="4932" t="s">
        <v>1335</v>
      </c>
      <c r="Q734" s="4934">
        <v>7.2699999999999898</v>
      </c>
      <c r="R734" s="4935">
        <v>375.1</v>
      </c>
      <c r="S734" s="4932">
        <v>7.21</v>
      </c>
      <c r="T734" s="4933">
        <v>888.43100000000004</v>
      </c>
      <c r="U734" s="1742" t="s">
        <v>2381</v>
      </c>
      <c r="V734" s="4933" t="s">
        <v>2381</v>
      </c>
      <c r="W734" s="4932"/>
      <c r="X734" s="4932"/>
      <c r="Y734" s="5379"/>
      <c r="Z734" s="4932"/>
      <c r="AA734" s="4932"/>
      <c r="AB734" s="1742"/>
    </row>
    <row r="735" spans="1:28" outlineLevel="1">
      <c r="A735" s="4931">
        <v>38680</v>
      </c>
      <c r="B735" s="4934">
        <v>5.2643473458036238</v>
      </c>
      <c r="C735" s="4934">
        <v>3.95</v>
      </c>
      <c r="D735" s="5342"/>
      <c r="E735" s="4934">
        <v>6.36</v>
      </c>
      <c r="F735" s="4934">
        <v>0.58687816295546558</v>
      </c>
      <c r="G735" s="4934">
        <v>0.63</v>
      </c>
      <c r="H735" s="4934">
        <v>0.34999999999999898</v>
      </c>
      <c r="I735" s="4932">
        <v>6.4375</v>
      </c>
      <c r="J735" s="4932">
        <v>7.1875</v>
      </c>
      <c r="K735" s="5369"/>
      <c r="L735" s="5370">
        <v>0</v>
      </c>
      <c r="M735" s="5370">
        <v>0</v>
      </c>
      <c r="N735" s="5371"/>
      <c r="O735" s="4932" t="s">
        <v>1335</v>
      </c>
      <c r="P735" s="4932" t="s">
        <v>1335</v>
      </c>
      <c r="Q735" s="4934">
        <v>7.23</v>
      </c>
      <c r="R735" s="4935">
        <v>441.8</v>
      </c>
      <c r="S735" s="4932">
        <v>7.24</v>
      </c>
      <c r="T735" s="4933">
        <v>1134.3309999999999</v>
      </c>
      <c r="U735" s="1742" t="s">
        <v>2381</v>
      </c>
      <c r="V735" s="4933" t="s">
        <v>2381</v>
      </c>
      <c r="W735" s="4932"/>
      <c r="X735" s="4932"/>
      <c r="Y735" s="5379"/>
      <c r="Z735" s="4932"/>
      <c r="AA735" s="4932"/>
      <c r="AB735" s="1742"/>
    </row>
    <row r="736" spans="1:28" outlineLevel="1">
      <c r="A736" s="4931">
        <v>38681</v>
      </c>
      <c r="B736" s="4934">
        <v>3.8969750939589622</v>
      </c>
      <c r="C736" s="4934">
        <v>3.91</v>
      </c>
      <c r="D736" s="5342"/>
      <c r="E736" s="4934">
        <v>3.81</v>
      </c>
      <c r="F736" s="4934">
        <v>0.602775983901914</v>
      </c>
      <c r="G736" s="4934">
        <v>0.56000000000000005</v>
      </c>
      <c r="H736" s="4934">
        <v>1</v>
      </c>
      <c r="I736" s="4932">
        <v>3.75</v>
      </c>
      <c r="J736" s="4932">
        <v>7.1875</v>
      </c>
      <c r="K736" s="5369"/>
      <c r="L736" s="5370">
        <v>0</v>
      </c>
      <c r="M736" s="5370">
        <v>0</v>
      </c>
      <c r="N736" s="5371"/>
      <c r="O736" s="4932" t="s">
        <v>1335</v>
      </c>
      <c r="P736" s="4932" t="s">
        <v>1335</v>
      </c>
      <c r="Q736" s="4934">
        <v>7.3499999999999899</v>
      </c>
      <c r="R736" s="4935">
        <v>520.75900000000001</v>
      </c>
      <c r="S736" s="4932">
        <v>7.3099999999999898</v>
      </c>
      <c r="T736" s="4933">
        <v>1290.192</v>
      </c>
      <c r="U736" s="1742" t="s">
        <v>2381</v>
      </c>
      <c r="V736" s="4933" t="s">
        <v>2381</v>
      </c>
      <c r="W736" s="4932"/>
      <c r="X736" s="4932"/>
      <c r="Y736" s="5379"/>
      <c r="Z736" s="4932"/>
      <c r="AA736" s="4932"/>
      <c r="AB736" s="1742"/>
    </row>
    <row r="737" spans="1:28" outlineLevel="1">
      <c r="A737" s="4931">
        <v>38684</v>
      </c>
      <c r="B737" s="4934">
        <v>4.5310428875228181</v>
      </c>
      <c r="C737" s="4934">
        <v>3.9199999999999902</v>
      </c>
      <c r="D737" s="5342"/>
      <c r="E737" s="4934">
        <v>4.79</v>
      </c>
      <c r="F737" s="4934">
        <v>0.54707325284979025</v>
      </c>
      <c r="G737" s="4934">
        <v>0.57999999999999896</v>
      </c>
      <c r="H737" s="4934">
        <v>0.5</v>
      </c>
      <c r="I737" s="4932">
        <v>4.625</v>
      </c>
      <c r="J737" s="4932">
        <v>7</v>
      </c>
      <c r="K737" s="5369"/>
      <c r="L737" s="5370">
        <v>0</v>
      </c>
      <c r="M737" s="5370">
        <v>0</v>
      </c>
      <c r="N737" s="5371"/>
      <c r="O737" s="4932" t="s">
        <v>1335</v>
      </c>
      <c r="P737" s="4932" t="s">
        <v>1335</v>
      </c>
      <c r="Q737" s="4934">
        <v>8.1999999999999904</v>
      </c>
      <c r="R737" s="4935">
        <v>451.40300000000002</v>
      </c>
      <c r="S737" s="4932">
        <v>7.86</v>
      </c>
      <c r="T737" s="4933">
        <v>1110.625</v>
      </c>
      <c r="U737" s="1742" t="s">
        <v>2381</v>
      </c>
      <c r="V737" s="4933" t="s">
        <v>2381</v>
      </c>
      <c r="W737" s="4932"/>
      <c r="X737" s="4932"/>
      <c r="Y737" s="5379"/>
      <c r="Z737" s="4932"/>
      <c r="AA737" s="4932"/>
      <c r="AB737" s="1742"/>
    </row>
    <row r="738" spans="1:28" outlineLevel="1">
      <c r="A738" s="4931">
        <v>38685</v>
      </c>
      <c r="B738" s="4934">
        <v>5.544145600055808</v>
      </c>
      <c r="C738" s="4934">
        <v>4.07</v>
      </c>
      <c r="D738" s="5342"/>
      <c r="E738" s="4934">
        <v>6.9199999999999902</v>
      </c>
      <c r="F738" s="4934">
        <v>0.66475955717003987</v>
      </c>
      <c r="G738" s="4934">
        <v>0.63</v>
      </c>
      <c r="H738" s="4934" t="s">
        <v>2380</v>
      </c>
      <c r="I738" s="4932">
        <v>7.0625</v>
      </c>
      <c r="J738" s="4932">
        <v>7.625</v>
      </c>
      <c r="K738" s="5369"/>
      <c r="L738" s="5370">
        <v>0</v>
      </c>
      <c r="M738" s="5370">
        <v>0</v>
      </c>
      <c r="N738" s="5371"/>
      <c r="O738" s="4932" t="s">
        <v>1335</v>
      </c>
      <c r="P738" s="4932" t="s">
        <v>1335</v>
      </c>
      <c r="Q738" s="4934">
        <v>8.3699999999999903</v>
      </c>
      <c r="R738" s="4935">
        <v>470.50400000000002</v>
      </c>
      <c r="S738" s="4932">
        <v>8.1899999999999906</v>
      </c>
      <c r="T738" s="4933">
        <v>1138.826</v>
      </c>
      <c r="U738" s="1742" t="s">
        <v>2381</v>
      </c>
      <c r="V738" s="4933" t="s">
        <v>2381</v>
      </c>
      <c r="W738" s="4932"/>
      <c r="X738" s="4932"/>
      <c r="Y738" s="5379"/>
      <c r="Z738" s="4932"/>
      <c r="AA738" s="4932"/>
      <c r="AB738" s="1742"/>
    </row>
    <row r="739" spans="1:28">
      <c r="A739" s="4931">
        <v>38686</v>
      </c>
      <c r="B739" s="4934">
        <v>3.8855062282341222</v>
      </c>
      <c r="C739" s="4934">
        <v>3.52</v>
      </c>
      <c r="D739" s="5342"/>
      <c r="E739" s="4934">
        <v>4.2</v>
      </c>
      <c r="F739" s="4934">
        <v>0.59420361932040056</v>
      </c>
      <c r="G739" s="4934">
        <v>0.60999999999999899</v>
      </c>
      <c r="H739" s="4934">
        <v>0.5</v>
      </c>
      <c r="I739" s="4932">
        <v>4</v>
      </c>
      <c r="J739" s="4932">
        <v>7.875</v>
      </c>
      <c r="K739" s="5369"/>
      <c r="L739" s="5370">
        <v>0</v>
      </c>
      <c r="M739" s="5370">
        <v>0</v>
      </c>
      <c r="N739" s="5371"/>
      <c r="O739" s="4932" t="s">
        <v>1335</v>
      </c>
      <c r="P739" s="4932" t="s">
        <v>1335</v>
      </c>
      <c r="Q739" s="4934">
        <v>7.87</v>
      </c>
      <c r="R739" s="4935">
        <v>546.50300000000004</v>
      </c>
      <c r="S739" s="4932">
        <v>7.8799999999999901</v>
      </c>
      <c r="T739" s="4933">
        <v>1351.3240000000001</v>
      </c>
      <c r="U739" s="1742" t="s">
        <v>2381</v>
      </c>
      <c r="V739" s="4933" t="s">
        <v>2381</v>
      </c>
      <c r="W739" s="4932"/>
      <c r="X739" s="4932"/>
      <c r="Y739" s="5379"/>
      <c r="Z739" s="4932"/>
      <c r="AA739" s="4932"/>
      <c r="AB739" s="1742"/>
    </row>
    <row r="740" spans="1:28" ht="19.5" customHeight="1" outlineLevel="1">
      <c r="A740" s="4931">
        <v>38687</v>
      </c>
      <c r="B740" s="4934">
        <v>6.0517784197188158</v>
      </c>
      <c r="C740" s="4934">
        <v>4.1299999999999901</v>
      </c>
      <c r="D740" s="5342"/>
      <c r="E740" s="4934">
        <v>7.32</v>
      </c>
      <c r="F740" s="4934">
        <v>0.73898426534682604</v>
      </c>
      <c r="G740" s="4934">
        <v>0.66</v>
      </c>
      <c r="H740" s="4934">
        <v>1.3999999999999899</v>
      </c>
      <c r="I740" s="4932">
        <v>7.8125</v>
      </c>
      <c r="J740" s="4932">
        <v>8.25</v>
      </c>
      <c r="K740" s="5369"/>
      <c r="L740" s="5370">
        <v>0</v>
      </c>
      <c r="M740" s="5370">
        <v>0</v>
      </c>
      <c r="N740" s="5371"/>
      <c r="O740" s="4932" t="s">
        <v>1335</v>
      </c>
      <c r="P740" s="4932" t="s">
        <v>1335</v>
      </c>
      <c r="Q740" s="4934">
        <v>7.62</v>
      </c>
      <c r="R740" s="4935">
        <v>623.60199999999998</v>
      </c>
      <c r="S740" s="4932">
        <v>7.6299999999999901</v>
      </c>
      <c r="T740" s="4933">
        <v>1251.7739999999999</v>
      </c>
      <c r="U740" s="1742" t="s">
        <v>2381</v>
      </c>
      <c r="V740" s="4933" t="s">
        <v>2381</v>
      </c>
      <c r="W740" s="4932"/>
      <c r="X740" s="4932"/>
      <c r="Y740" s="5379"/>
      <c r="Z740" s="4932"/>
      <c r="AA740" s="4932"/>
      <c r="AB740" s="1742"/>
    </row>
    <row r="741" spans="1:28" ht="19.5" customHeight="1" outlineLevel="1">
      <c r="A741" s="4931">
        <v>38688</v>
      </c>
      <c r="B741" s="4934">
        <v>5.2724844876240962</v>
      </c>
      <c r="C741" s="4934">
        <v>4.0999999999999899</v>
      </c>
      <c r="D741" s="5342"/>
      <c r="E741" s="4934">
        <v>5.9</v>
      </c>
      <c r="F741" s="4934">
        <v>0.60981896820796355</v>
      </c>
      <c r="G741" s="4934">
        <v>0.52</v>
      </c>
      <c r="H741" s="4934">
        <v>0.5</v>
      </c>
      <c r="I741" s="4932">
        <v>5.625</v>
      </c>
      <c r="J741" s="4932">
        <v>7.75</v>
      </c>
      <c r="K741" s="5369"/>
      <c r="L741" s="5370">
        <v>0</v>
      </c>
      <c r="M741" s="5370">
        <v>0</v>
      </c>
      <c r="N741" s="5371"/>
      <c r="O741" s="4932" t="s">
        <v>1335</v>
      </c>
      <c r="P741" s="4932" t="s">
        <v>1335</v>
      </c>
      <c r="Q741" s="4934">
        <v>7.5899999999999901</v>
      </c>
      <c r="R741" s="4935">
        <v>406.45400000000001</v>
      </c>
      <c r="S741" s="4932">
        <v>7.54</v>
      </c>
      <c r="T741" s="4933">
        <v>975.93600000000004</v>
      </c>
      <c r="U741" s="1742" t="s">
        <v>2381</v>
      </c>
      <c r="V741" s="4933" t="s">
        <v>2381</v>
      </c>
      <c r="W741" s="4932"/>
      <c r="X741" s="4932"/>
      <c r="Y741" s="5379"/>
      <c r="Z741" s="4932"/>
      <c r="AA741" s="4932"/>
      <c r="AB741" s="1742"/>
    </row>
    <row r="742" spans="1:28" ht="19.5" customHeight="1" outlineLevel="1">
      <c r="A742" s="4931">
        <v>38691</v>
      </c>
      <c r="B742" s="4934">
        <v>4.3821780512345168</v>
      </c>
      <c r="C742" s="4934">
        <v>4.0899999999999901</v>
      </c>
      <c r="D742" s="5342"/>
      <c r="E742" s="4934">
        <v>4.3499999999999899</v>
      </c>
      <c r="F742" s="4934">
        <v>0.51398805697816585</v>
      </c>
      <c r="G742" s="4934">
        <v>0.60999999999999899</v>
      </c>
      <c r="H742" s="4934">
        <v>0.42999999999999899</v>
      </c>
      <c r="I742" s="4932">
        <v>4.3125</v>
      </c>
      <c r="J742" s="4932">
        <v>7.75</v>
      </c>
      <c r="K742" s="5369"/>
      <c r="L742" s="5370">
        <v>0</v>
      </c>
      <c r="M742" s="5370">
        <v>0</v>
      </c>
      <c r="N742" s="5371"/>
      <c r="O742" s="4932" t="s">
        <v>1335</v>
      </c>
      <c r="P742" s="4932" t="s">
        <v>1335</v>
      </c>
      <c r="Q742" s="4934">
        <v>6.5</v>
      </c>
      <c r="R742" s="4935">
        <v>299.75</v>
      </c>
      <c r="S742" s="4932">
        <v>6.6299999999999901</v>
      </c>
      <c r="T742" s="4933">
        <v>687.23199999999997</v>
      </c>
      <c r="U742" s="1742" t="s">
        <v>2381</v>
      </c>
      <c r="V742" s="4933" t="s">
        <v>2381</v>
      </c>
      <c r="W742" s="4932"/>
      <c r="X742" s="4932"/>
      <c r="Y742" s="5379"/>
      <c r="Z742" s="4932"/>
      <c r="AA742" s="4932"/>
      <c r="AB742" s="1742"/>
    </row>
    <row r="743" spans="1:28" ht="19.5" customHeight="1" outlineLevel="1">
      <c r="A743" s="4931">
        <v>38692</v>
      </c>
      <c r="B743" s="4934">
        <v>5.27761616519025</v>
      </c>
      <c r="C743" s="4934">
        <v>4.1500000000000004</v>
      </c>
      <c r="D743" s="5342"/>
      <c r="E743" s="4934">
        <v>5.4</v>
      </c>
      <c r="F743" s="4934">
        <v>0.5517452051676055</v>
      </c>
      <c r="G743" s="4934">
        <v>0.64</v>
      </c>
      <c r="H743" s="4934">
        <v>0.5</v>
      </c>
      <c r="I743" s="4932">
        <v>4.75</v>
      </c>
      <c r="J743" s="4932">
        <v>7.8125</v>
      </c>
      <c r="K743" s="5369"/>
      <c r="L743" s="5370">
        <v>0</v>
      </c>
      <c r="M743" s="5370">
        <v>0</v>
      </c>
      <c r="N743" s="5371"/>
      <c r="O743" s="4932" t="s">
        <v>1335</v>
      </c>
      <c r="P743" s="4932" t="s">
        <v>1335</v>
      </c>
      <c r="Q743" s="4934">
        <v>5.9199999999999902</v>
      </c>
      <c r="R743" s="4935">
        <v>415.00099999999998</v>
      </c>
      <c r="S743" s="4932">
        <v>5.96999999999999</v>
      </c>
      <c r="T743" s="4933">
        <v>824.24099999999999</v>
      </c>
      <c r="U743" s="1742" t="s">
        <v>2381</v>
      </c>
      <c r="V743" s="4933" t="s">
        <v>2381</v>
      </c>
      <c r="W743" s="4932"/>
      <c r="X743" s="4932"/>
      <c r="Y743" s="5379"/>
      <c r="Z743" s="4932"/>
      <c r="AA743" s="4932"/>
      <c r="AB743" s="1742"/>
    </row>
    <row r="744" spans="1:28" ht="19.5" customHeight="1" outlineLevel="1">
      <c r="A744" s="4931">
        <v>38693</v>
      </c>
      <c r="B744" s="4934">
        <v>5.429354056008485</v>
      </c>
      <c r="C744" s="4934">
        <v>4.1900000000000004</v>
      </c>
      <c r="D744" s="5342"/>
      <c r="E744" s="4934">
        <v>5.96</v>
      </c>
      <c r="F744" s="4934">
        <v>0.66198966303109208</v>
      </c>
      <c r="G744" s="4934">
        <v>0.66</v>
      </c>
      <c r="H744" s="4934">
        <v>0.41999999999999899</v>
      </c>
      <c r="I744" s="4932">
        <v>5.4375</v>
      </c>
      <c r="J744" s="4932">
        <v>7.4375</v>
      </c>
      <c r="K744" s="5369"/>
      <c r="L744" s="5370">
        <v>0</v>
      </c>
      <c r="M744" s="5370">
        <v>0</v>
      </c>
      <c r="N744" s="5371"/>
      <c r="O744" s="4932" t="s">
        <v>1335</v>
      </c>
      <c r="P744" s="4932" t="s">
        <v>1335</v>
      </c>
      <c r="Q744" s="4934">
        <v>5.1699999999999902</v>
      </c>
      <c r="R744" s="4935">
        <v>391.30500000000001</v>
      </c>
      <c r="S744" s="4932">
        <v>5.21999999999999</v>
      </c>
      <c r="T744" s="4933">
        <v>732.87</v>
      </c>
      <c r="U744" s="1742" t="s">
        <v>2381</v>
      </c>
      <c r="V744" s="4933" t="s">
        <v>2381</v>
      </c>
      <c r="W744" s="4932"/>
      <c r="X744" s="4932"/>
      <c r="Y744" s="5379"/>
      <c r="Z744" s="4932"/>
      <c r="AA744" s="4932"/>
      <c r="AB744" s="1742"/>
    </row>
    <row r="745" spans="1:28" ht="19.5" customHeight="1" outlineLevel="1">
      <c r="A745" s="4931">
        <v>38695</v>
      </c>
      <c r="B745" s="4934">
        <v>5.8897398127717357</v>
      </c>
      <c r="C745" s="4934">
        <v>4.21</v>
      </c>
      <c r="D745" s="5342"/>
      <c r="E745" s="4934">
        <v>6.78</v>
      </c>
      <c r="F745" s="4934">
        <v>0.59280707313981384</v>
      </c>
      <c r="G745" s="4934">
        <v>0.58999999999999897</v>
      </c>
      <c r="H745" s="4934" t="s">
        <v>2380</v>
      </c>
      <c r="I745" s="4932">
        <v>6.75</v>
      </c>
      <c r="J745" s="4932">
        <v>7.1875</v>
      </c>
      <c r="K745" s="5369"/>
      <c r="L745" s="5370">
        <v>0</v>
      </c>
      <c r="M745" s="5370">
        <v>0</v>
      </c>
      <c r="N745" s="5371"/>
      <c r="O745" s="4932" t="s">
        <v>1335</v>
      </c>
      <c r="P745" s="4932" t="s">
        <v>1335</v>
      </c>
      <c r="Q745" s="4934">
        <v>4.8899999999999899</v>
      </c>
      <c r="R745" s="4935">
        <v>409.80200000000002</v>
      </c>
      <c r="S745" s="4932">
        <v>4.99</v>
      </c>
      <c r="T745" s="4933">
        <v>727.46799999999996</v>
      </c>
      <c r="U745" s="1742" t="s">
        <v>2381</v>
      </c>
      <c r="V745" s="4933" t="s">
        <v>2381</v>
      </c>
      <c r="W745" s="4932"/>
      <c r="X745" s="4932"/>
      <c r="Y745" s="5379"/>
      <c r="Z745" s="4932"/>
      <c r="AA745" s="4932"/>
      <c r="AB745" s="1742"/>
    </row>
    <row r="746" spans="1:28" ht="19.5" customHeight="1" outlineLevel="1">
      <c r="A746" s="4931">
        <v>38698</v>
      </c>
      <c r="B746" s="4934">
        <v>4.5417668803755316</v>
      </c>
      <c r="C746" s="4934">
        <v>4.12</v>
      </c>
      <c r="D746" s="5342"/>
      <c r="E746" s="4934">
        <v>4.6799999999999899</v>
      </c>
      <c r="F746" s="4934">
        <v>0.44794084635593323</v>
      </c>
      <c r="G746" s="4934">
        <v>0.63</v>
      </c>
      <c r="H746" s="4934">
        <v>0.33</v>
      </c>
      <c r="I746" s="4932">
        <v>4.5625</v>
      </c>
      <c r="J746" s="4932">
        <v>7</v>
      </c>
      <c r="K746" s="5369"/>
      <c r="L746" s="5370">
        <v>0</v>
      </c>
      <c r="M746" s="5370">
        <v>0</v>
      </c>
      <c r="N746" s="5371"/>
      <c r="O746" s="4932" t="s">
        <v>1335</v>
      </c>
      <c r="P746" s="4932" t="s">
        <v>1335</v>
      </c>
      <c r="Q746" s="4934">
        <v>5.07</v>
      </c>
      <c r="R746" s="4935">
        <v>436.2</v>
      </c>
      <c r="S746" s="4932">
        <v>5.0899999999999901</v>
      </c>
      <c r="T746" s="4933">
        <v>803.66499999999996</v>
      </c>
      <c r="U746" s="1742" t="s">
        <v>2381</v>
      </c>
      <c r="V746" s="4933" t="s">
        <v>2381</v>
      </c>
      <c r="W746" s="4932"/>
      <c r="X746" s="4932"/>
      <c r="Y746" s="5379"/>
      <c r="Z746" s="4932"/>
      <c r="AA746" s="4932"/>
      <c r="AB746" s="1742"/>
    </row>
    <row r="747" spans="1:28" ht="19.5" customHeight="1" outlineLevel="1">
      <c r="A747" s="4931">
        <v>38699</v>
      </c>
      <c r="B747" s="4934">
        <v>5.8585510890346502</v>
      </c>
      <c r="C747" s="4934">
        <v>4.25999999999999</v>
      </c>
      <c r="D747" s="5342"/>
      <c r="E747" s="4934">
        <v>6.49</v>
      </c>
      <c r="F747" s="4934">
        <v>0.74451998162609079</v>
      </c>
      <c r="G747" s="4934">
        <v>0.64</v>
      </c>
      <c r="H747" s="4934" t="s">
        <v>2380</v>
      </c>
      <c r="I747" s="4932">
        <v>6.25</v>
      </c>
      <c r="J747" s="4932">
        <v>7.0625</v>
      </c>
      <c r="K747" s="5369"/>
      <c r="L747" s="5370">
        <v>0</v>
      </c>
      <c r="M747" s="5370">
        <v>0</v>
      </c>
      <c r="N747" s="5371"/>
      <c r="O747" s="4932" t="s">
        <v>1335</v>
      </c>
      <c r="P747" s="4932" t="s">
        <v>1335</v>
      </c>
      <c r="Q747" s="4934">
        <v>5.32</v>
      </c>
      <c r="R747" s="4935">
        <v>344.2</v>
      </c>
      <c r="S747" s="4932">
        <v>5.3099999999999898</v>
      </c>
      <c r="T747" s="4933">
        <v>707.97299999999996</v>
      </c>
      <c r="U747" s="1742" t="s">
        <v>2381</v>
      </c>
      <c r="V747" s="4933" t="s">
        <v>2381</v>
      </c>
      <c r="W747" s="4932"/>
      <c r="X747" s="4932"/>
      <c r="Y747" s="5379"/>
      <c r="Z747" s="4932"/>
      <c r="AA747" s="4932"/>
      <c r="AB747" s="1742"/>
    </row>
    <row r="748" spans="1:28" ht="19.5" customHeight="1" outlineLevel="1">
      <c r="A748" s="4931">
        <v>38700</v>
      </c>
      <c r="B748" s="4934">
        <v>5.4782443116081749</v>
      </c>
      <c r="C748" s="4934">
        <v>4.12</v>
      </c>
      <c r="D748" s="5342"/>
      <c r="E748" s="4934">
        <v>6.28</v>
      </c>
      <c r="F748" s="4934">
        <v>0.58029229067392696</v>
      </c>
      <c r="G748" s="4934">
        <v>0.59999999999999898</v>
      </c>
      <c r="H748" s="4934">
        <v>0.41999999999999899</v>
      </c>
      <c r="I748" s="4932">
        <v>6</v>
      </c>
      <c r="J748" s="4932">
        <v>6.8125</v>
      </c>
      <c r="K748" s="5369"/>
      <c r="L748" s="5370">
        <v>0</v>
      </c>
      <c r="M748" s="5370">
        <v>0</v>
      </c>
      <c r="N748" s="5371"/>
      <c r="O748" s="4932" t="s">
        <v>1335</v>
      </c>
      <c r="P748" s="4932" t="s">
        <v>1335</v>
      </c>
      <c r="Q748" s="4934">
        <v>5.5899999999999901</v>
      </c>
      <c r="R748" s="4935">
        <v>374.7</v>
      </c>
      <c r="S748" s="4932">
        <v>5.50999999999999</v>
      </c>
      <c r="T748" s="4933">
        <v>788.57299999999998</v>
      </c>
      <c r="U748" s="1742" t="s">
        <v>2381</v>
      </c>
      <c r="V748" s="4933" t="s">
        <v>2381</v>
      </c>
      <c r="W748" s="4932"/>
      <c r="X748" s="4932"/>
      <c r="Y748" s="5379"/>
      <c r="Z748" s="4932"/>
      <c r="AA748" s="4932"/>
      <c r="AB748" s="1742"/>
    </row>
    <row r="749" spans="1:28" ht="19.5" customHeight="1" outlineLevel="1">
      <c r="A749" s="4931">
        <v>38701</v>
      </c>
      <c r="B749" s="4934">
        <v>5.5087480963787945</v>
      </c>
      <c r="C749" s="4934">
        <v>4.2699999999999898</v>
      </c>
      <c r="D749" s="5342"/>
      <c r="E749" s="4934">
        <v>6.44</v>
      </c>
      <c r="F749" s="4934">
        <v>0.60693368568833106</v>
      </c>
      <c r="G749" s="4934">
        <v>0.65</v>
      </c>
      <c r="H749" s="4934">
        <v>0.5</v>
      </c>
      <c r="I749" s="4932">
        <v>6.125</v>
      </c>
      <c r="J749" s="4932">
        <v>6.9375</v>
      </c>
      <c r="K749" s="5369"/>
      <c r="L749" s="5370">
        <v>0</v>
      </c>
      <c r="M749" s="5370">
        <v>0</v>
      </c>
      <c r="N749" s="5371"/>
      <c r="O749" s="4932" t="s">
        <v>1335</v>
      </c>
      <c r="P749" s="4932" t="s">
        <v>1335</v>
      </c>
      <c r="Q749" s="4934">
        <v>5.99</v>
      </c>
      <c r="R749" s="4935">
        <v>412</v>
      </c>
      <c r="S749" s="4932">
        <v>5.8799999999999901</v>
      </c>
      <c r="T749" s="4933">
        <v>846.93200000000002</v>
      </c>
      <c r="U749" s="1742" t="s">
        <v>2381</v>
      </c>
      <c r="V749" s="4933" t="s">
        <v>2381</v>
      </c>
      <c r="W749" s="4932"/>
      <c r="X749" s="4932"/>
      <c r="Y749" s="5379"/>
      <c r="Z749" s="4932"/>
      <c r="AA749" s="4932"/>
      <c r="AB749" s="1742"/>
    </row>
    <row r="750" spans="1:28" ht="19.5" customHeight="1" outlineLevel="1">
      <c r="A750" s="4931">
        <v>38702</v>
      </c>
      <c r="B750" s="4934">
        <v>4.8944216633531576</v>
      </c>
      <c r="C750" s="4934">
        <v>4.1100000000000003</v>
      </c>
      <c r="D750" s="5342"/>
      <c r="E750" s="4934">
        <v>5.4299999999999899</v>
      </c>
      <c r="F750" s="4934">
        <v>0.6830858427498071</v>
      </c>
      <c r="G750" s="4934">
        <v>0.58999999999999897</v>
      </c>
      <c r="H750" s="4934">
        <v>1.48</v>
      </c>
      <c r="I750" s="4932">
        <v>5.0625</v>
      </c>
      <c r="J750" s="4932">
        <v>7.0625</v>
      </c>
      <c r="K750" s="5369"/>
      <c r="L750" s="5370">
        <v>0</v>
      </c>
      <c r="M750" s="5370">
        <v>0</v>
      </c>
      <c r="N750" s="5371"/>
      <c r="O750" s="4932" t="s">
        <v>1335</v>
      </c>
      <c r="P750" s="4932" t="s">
        <v>1335</v>
      </c>
      <c r="Q750" s="4934">
        <v>6.5199999999999898</v>
      </c>
      <c r="R750" s="4935">
        <v>501.5</v>
      </c>
      <c r="S750" s="4932">
        <v>6.5</v>
      </c>
      <c r="T750" s="4933">
        <v>906.245</v>
      </c>
      <c r="U750" s="1742" t="s">
        <v>2381</v>
      </c>
      <c r="V750" s="4933" t="s">
        <v>2381</v>
      </c>
      <c r="W750" s="4932"/>
      <c r="X750" s="4932"/>
      <c r="Y750" s="5379"/>
      <c r="Z750" s="4932"/>
      <c r="AA750" s="4932"/>
      <c r="AB750" s="1742"/>
    </row>
    <row r="751" spans="1:28" ht="19.5" customHeight="1" outlineLevel="1">
      <c r="A751" s="4931">
        <v>38705</v>
      </c>
      <c r="B751" s="4934">
        <v>5.3772258416724981</v>
      </c>
      <c r="C751" s="4934">
        <v>4.2</v>
      </c>
      <c r="D751" s="5342"/>
      <c r="E751" s="4934">
        <v>6.04</v>
      </c>
      <c r="F751" s="4934">
        <v>0.65083829846196461</v>
      </c>
      <c r="G751" s="4934">
        <v>0.62</v>
      </c>
      <c r="H751" s="4934" t="s">
        <v>2380</v>
      </c>
      <c r="I751" s="4932">
        <v>5.6875</v>
      </c>
      <c r="J751" s="4932">
        <v>6.9375</v>
      </c>
      <c r="K751" s="5369"/>
      <c r="L751" s="5370">
        <v>0</v>
      </c>
      <c r="M751" s="5370">
        <v>0</v>
      </c>
      <c r="N751" s="5371"/>
      <c r="O751" s="4932" t="s">
        <v>1335</v>
      </c>
      <c r="P751" s="4932" t="s">
        <v>1335</v>
      </c>
      <c r="Q751" s="4934">
        <v>6.5</v>
      </c>
      <c r="R751" s="4935">
        <v>542.9</v>
      </c>
      <c r="S751" s="4932">
        <v>6.5</v>
      </c>
      <c r="T751" s="4933">
        <v>1037.0450000000001</v>
      </c>
      <c r="U751" s="1742" t="s">
        <v>2381</v>
      </c>
      <c r="V751" s="4933" t="s">
        <v>2381</v>
      </c>
      <c r="W751" s="4932"/>
      <c r="X751" s="4932"/>
      <c r="Y751" s="5379"/>
      <c r="Z751" s="4932"/>
      <c r="AA751" s="4932"/>
      <c r="AB751" s="1742"/>
    </row>
    <row r="752" spans="1:28" ht="19.5" customHeight="1" outlineLevel="1">
      <c r="A752" s="4931">
        <v>38706</v>
      </c>
      <c r="B752" s="4934">
        <v>5.4196941711708169</v>
      </c>
      <c r="C752" s="4934">
        <v>4.1500000000000004</v>
      </c>
      <c r="D752" s="5342"/>
      <c r="E752" s="4934">
        <v>6.3099999999999898</v>
      </c>
      <c r="F752" s="4934">
        <v>0.76826658896011968</v>
      </c>
      <c r="G752" s="4934">
        <v>0.66</v>
      </c>
      <c r="H752" s="4934" t="s">
        <v>2380</v>
      </c>
      <c r="I752" s="4932">
        <v>7.1875</v>
      </c>
      <c r="J752" s="4932">
        <v>7.5625</v>
      </c>
      <c r="K752" s="5369"/>
      <c r="L752" s="5370">
        <v>0</v>
      </c>
      <c r="M752" s="5370">
        <v>0</v>
      </c>
      <c r="N752" s="5371"/>
      <c r="O752" s="4932" t="s">
        <v>1335</v>
      </c>
      <c r="P752" s="4932" t="s">
        <v>1335</v>
      </c>
      <c r="Q752" s="4934">
        <v>6.41</v>
      </c>
      <c r="R752" s="4935">
        <v>646.05200000000002</v>
      </c>
      <c r="S752" s="4932">
        <v>6.4</v>
      </c>
      <c r="T752" s="4933">
        <v>1135.047</v>
      </c>
      <c r="U752" s="1742" t="s">
        <v>2381</v>
      </c>
      <c r="V752" s="4933" t="s">
        <v>2381</v>
      </c>
      <c r="W752" s="4932"/>
      <c r="X752" s="4932"/>
      <c r="Y752" s="5379"/>
      <c r="Z752" s="4932"/>
      <c r="AA752" s="4932"/>
      <c r="AB752" s="1742"/>
    </row>
    <row r="753" spans="1:28" ht="19.5" customHeight="1" outlineLevel="1">
      <c r="A753" s="4931">
        <v>38707</v>
      </c>
      <c r="B753" s="4934">
        <v>4.4259745959755685</v>
      </c>
      <c r="C753" s="4934">
        <v>4.16</v>
      </c>
      <c r="D753" s="5342"/>
      <c r="E753" s="4934">
        <v>4.4299999999999899</v>
      </c>
      <c r="F753" s="4934">
        <v>0.9607638289299486</v>
      </c>
      <c r="G753" s="4934">
        <v>0.58999999999999897</v>
      </c>
      <c r="H753" s="4934">
        <v>1.1100000000000001</v>
      </c>
      <c r="I753" s="4932">
        <v>4.25</v>
      </c>
      <c r="J753" s="4932">
        <v>7.625</v>
      </c>
      <c r="K753" s="5369"/>
      <c r="L753" s="5370">
        <v>0</v>
      </c>
      <c r="M753" s="5370">
        <v>0</v>
      </c>
      <c r="N753" s="5371"/>
      <c r="O753" s="4932" t="s">
        <v>1335</v>
      </c>
      <c r="P753" s="4932" t="s">
        <v>1335</v>
      </c>
      <c r="Q753" s="4934">
        <v>6.5599999999999898</v>
      </c>
      <c r="R753" s="4935">
        <v>675.25</v>
      </c>
      <c r="S753" s="4932">
        <v>6.54</v>
      </c>
      <c r="T753" s="4933">
        <v>1150.4949999999999</v>
      </c>
      <c r="U753" s="1742" t="s">
        <v>2381</v>
      </c>
      <c r="V753" s="4933" t="s">
        <v>2381</v>
      </c>
      <c r="W753" s="4932"/>
      <c r="X753" s="4932"/>
      <c r="Y753" s="5379"/>
      <c r="Z753" s="4932"/>
      <c r="AA753" s="4932"/>
      <c r="AB753" s="1742"/>
    </row>
    <row r="754" spans="1:28" ht="19.5" customHeight="1" outlineLevel="1">
      <c r="A754" s="4931">
        <v>38708</v>
      </c>
      <c r="B754" s="4934">
        <v>4.9154591386273365</v>
      </c>
      <c r="C754" s="4934">
        <v>4.1799999999999899</v>
      </c>
      <c r="D754" s="5342"/>
      <c r="E754" s="4934">
        <v>5.15</v>
      </c>
      <c r="F754" s="4934">
        <v>0.65193136320305056</v>
      </c>
      <c r="G754" s="4934">
        <v>0.64</v>
      </c>
      <c r="H754" s="4934">
        <v>0.5</v>
      </c>
      <c r="I754" s="4932">
        <v>4.6875</v>
      </c>
      <c r="J754" s="4932">
        <v>7.3125</v>
      </c>
      <c r="K754" s="5369"/>
      <c r="L754" s="5370">
        <v>0</v>
      </c>
      <c r="M754" s="5370">
        <v>0</v>
      </c>
      <c r="N754" s="5371"/>
      <c r="O754" s="4932" t="s">
        <v>1335</v>
      </c>
      <c r="P754" s="4932" t="s">
        <v>1335</v>
      </c>
      <c r="Q754" s="4934">
        <v>6.8799999999999901</v>
      </c>
      <c r="R754" s="4935">
        <v>661.55200000000002</v>
      </c>
      <c r="S754" s="4932">
        <v>6.86</v>
      </c>
      <c r="T754" s="4933">
        <v>1192.597</v>
      </c>
      <c r="U754" s="1742" t="s">
        <v>2381</v>
      </c>
      <c r="V754" s="4933" t="s">
        <v>2381</v>
      </c>
      <c r="W754" s="4932"/>
      <c r="X754" s="4932"/>
      <c r="Y754" s="5379"/>
      <c r="Z754" s="4932"/>
      <c r="AA754" s="4932"/>
      <c r="AB754" s="1742"/>
    </row>
    <row r="755" spans="1:28" ht="19.5" customHeight="1" outlineLevel="1">
      <c r="A755" s="4931">
        <v>38709</v>
      </c>
      <c r="B755" s="4934">
        <v>5.1167042163745666</v>
      </c>
      <c r="C755" s="4934">
        <v>4.33</v>
      </c>
      <c r="D755" s="5342"/>
      <c r="E755" s="4934">
        <v>5.4299999999999899</v>
      </c>
      <c r="F755" s="4934">
        <v>0.40510125749737402</v>
      </c>
      <c r="G755" s="4934">
        <v>0.56999999999999895</v>
      </c>
      <c r="H755" s="4934">
        <v>0.38</v>
      </c>
      <c r="I755" s="4932">
        <v>5.3125</v>
      </c>
      <c r="J755" s="4932">
        <v>7.6875</v>
      </c>
      <c r="K755" s="5369"/>
      <c r="L755" s="5370">
        <v>0</v>
      </c>
      <c r="M755" s="5370">
        <v>0</v>
      </c>
      <c r="N755" s="5371"/>
      <c r="O755" s="4932" t="s">
        <v>1335</v>
      </c>
      <c r="P755" s="4932" t="s">
        <v>1335</v>
      </c>
      <c r="Q755" s="4934">
        <v>7.1299999999999901</v>
      </c>
      <c r="R755" s="4935">
        <v>487.45499999999998</v>
      </c>
      <c r="S755" s="4932">
        <v>7.0599999999999898</v>
      </c>
      <c r="T755" s="4933">
        <v>951.43</v>
      </c>
      <c r="U755" s="1742" t="s">
        <v>2381</v>
      </c>
      <c r="V755" s="4933" t="s">
        <v>2381</v>
      </c>
      <c r="W755" s="4932"/>
      <c r="X755" s="4932"/>
      <c r="Y755" s="5379"/>
      <c r="Z755" s="4932"/>
      <c r="AA755" s="4932"/>
      <c r="AB755" s="1742"/>
    </row>
    <row r="756" spans="1:28" ht="19.5" customHeight="1" outlineLevel="1">
      <c r="A756" s="4931">
        <v>38712</v>
      </c>
      <c r="B756" s="4934">
        <v>5.0195451129077471</v>
      </c>
      <c r="C756" s="4934">
        <v>4.1799999999999899</v>
      </c>
      <c r="D756" s="5342"/>
      <c r="E756" s="4934">
        <v>5.37</v>
      </c>
      <c r="F756" s="4934">
        <v>0.57515809293733056</v>
      </c>
      <c r="G756" s="4934">
        <v>0.58999999999999897</v>
      </c>
      <c r="H756" s="4934" t="s">
        <v>2380</v>
      </c>
      <c r="I756" s="4932">
        <v>4.6875</v>
      </c>
      <c r="J756" s="4932">
        <v>7.5</v>
      </c>
      <c r="K756" s="5369"/>
      <c r="L756" s="5370">
        <v>0</v>
      </c>
      <c r="M756" s="5370">
        <v>0</v>
      </c>
      <c r="N756" s="5371"/>
      <c r="O756" s="4932" t="s">
        <v>1335</v>
      </c>
      <c r="P756" s="4932" t="s">
        <v>1335</v>
      </c>
      <c r="Q756" s="4934">
        <v>7.5</v>
      </c>
      <c r="R756" s="4935">
        <v>467.30399999999997</v>
      </c>
      <c r="S756" s="4932">
        <v>7.3099999999999898</v>
      </c>
      <c r="T756" s="4933">
        <v>1029.08</v>
      </c>
      <c r="U756" s="1742" t="s">
        <v>2381</v>
      </c>
      <c r="V756" s="4933" t="s">
        <v>2381</v>
      </c>
      <c r="W756" s="4932"/>
      <c r="X756" s="4932"/>
      <c r="Y756" s="5379"/>
      <c r="Z756" s="4932"/>
      <c r="AA756" s="4932"/>
      <c r="AB756" s="1742"/>
    </row>
    <row r="757" spans="1:28" ht="19.5" customHeight="1" outlineLevel="1">
      <c r="A757" s="4931">
        <v>38713</v>
      </c>
      <c r="B757" s="4934">
        <v>6.0543588574994089</v>
      </c>
      <c r="C757" s="4934">
        <v>4.2999999999999901</v>
      </c>
      <c r="D757" s="5342"/>
      <c r="E757" s="4934">
        <v>6.8099999999999898</v>
      </c>
      <c r="F757" s="4934">
        <v>0.70918841204801863</v>
      </c>
      <c r="G757" s="4934">
        <v>0.60999999999999899</v>
      </c>
      <c r="H757" s="4934">
        <v>0.41999999999999899</v>
      </c>
      <c r="I757" s="4932">
        <v>5.75</v>
      </c>
      <c r="J757" s="4932">
        <v>7.9375</v>
      </c>
      <c r="K757" s="5369"/>
      <c r="L757" s="5370">
        <v>0</v>
      </c>
      <c r="M757" s="5370">
        <v>0</v>
      </c>
      <c r="N757" s="5371"/>
      <c r="O757" s="4932" t="s">
        <v>1335</v>
      </c>
      <c r="P757" s="4932" t="s">
        <v>1335</v>
      </c>
      <c r="Q757" s="4934">
        <v>8.39</v>
      </c>
      <c r="R757" s="4935">
        <v>527.50300000000004</v>
      </c>
      <c r="S757" s="4932">
        <v>8.24</v>
      </c>
      <c r="T757" s="4933">
        <v>1128.08</v>
      </c>
      <c r="U757" s="1742" t="s">
        <v>2381</v>
      </c>
      <c r="V757" s="4933" t="s">
        <v>2381</v>
      </c>
      <c r="W757" s="4932"/>
      <c r="X757" s="4932"/>
      <c r="Y757" s="5379"/>
      <c r="Z757" s="4932"/>
      <c r="AA757" s="4932"/>
      <c r="AB757" s="1742"/>
    </row>
    <row r="758" spans="1:28" ht="19.5" customHeight="1" outlineLevel="1">
      <c r="A758" s="4931">
        <v>38714</v>
      </c>
      <c r="B758" s="4934">
        <v>5.2645830502717299</v>
      </c>
      <c r="C758" s="4934">
        <v>4.2699999999999898</v>
      </c>
      <c r="D758" s="5342"/>
      <c r="E758" s="4934">
        <v>5.6799999999999899</v>
      </c>
      <c r="F758" s="4934">
        <v>0.55371594013987324</v>
      </c>
      <c r="G758" s="4934">
        <v>0.60999999999999899</v>
      </c>
      <c r="H758" s="4934">
        <v>0.46999999999999897</v>
      </c>
      <c r="I758" s="4932">
        <v>5.625</v>
      </c>
      <c r="J758" s="4932">
        <v>7.75</v>
      </c>
      <c r="K758" s="5369"/>
      <c r="L758" s="5370">
        <v>0</v>
      </c>
      <c r="M758" s="5370">
        <v>0</v>
      </c>
      <c r="N758" s="5371"/>
      <c r="O758" s="4932" t="s">
        <v>1335</v>
      </c>
      <c r="P758" s="4932" t="s">
        <v>1335</v>
      </c>
      <c r="Q758" s="4934">
        <v>8.56</v>
      </c>
      <c r="R758" s="4935">
        <v>526.601</v>
      </c>
      <c r="S758" s="4932">
        <v>8.5399999999999903</v>
      </c>
      <c r="T758" s="4933">
        <v>953.64800000000002</v>
      </c>
      <c r="U758" s="1742" t="s">
        <v>2381</v>
      </c>
      <c r="V758" s="4933" t="s">
        <v>2381</v>
      </c>
      <c r="W758" s="4932"/>
      <c r="X758" s="4932"/>
      <c r="Y758" s="5379"/>
      <c r="Z758" s="4932"/>
      <c r="AA758" s="4932"/>
      <c r="AB758" s="1742"/>
    </row>
    <row r="759" spans="1:28" ht="19.5" customHeight="1" outlineLevel="1">
      <c r="A759" s="4931">
        <v>38715</v>
      </c>
      <c r="B759" s="4934">
        <v>5.7742798596573905</v>
      </c>
      <c r="C759" s="4934">
        <v>4.3899999999999899</v>
      </c>
      <c r="D759" s="5342"/>
      <c r="E759" s="4934">
        <v>6.8799999999999901</v>
      </c>
      <c r="F759" s="4934">
        <v>0.58595524604434412</v>
      </c>
      <c r="G759" s="4934">
        <v>0.63</v>
      </c>
      <c r="H759" s="4934">
        <v>0.34999999999999898</v>
      </c>
      <c r="I759" s="4932">
        <v>6</v>
      </c>
      <c r="J759" s="4932">
        <v>8.125</v>
      </c>
      <c r="K759" s="5369"/>
      <c r="L759" s="5370">
        <v>0</v>
      </c>
      <c r="M759" s="5370">
        <v>0</v>
      </c>
      <c r="N759" s="5371"/>
      <c r="O759" s="4932" t="s">
        <v>1335</v>
      </c>
      <c r="P759" s="4932" t="s">
        <v>1335</v>
      </c>
      <c r="Q759" s="4934">
        <v>7.78</v>
      </c>
      <c r="R759" s="4935">
        <v>540.52</v>
      </c>
      <c r="S759" s="4932">
        <v>7.78</v>
      </c>
      <c r="T759" s="4933">
        <v>936.54700000000003</v>
      </c>
      <c r="U759" s="1742" t="s">
        <v>2381</v>
      </c>
      <c r="V759" s="4933" t="s">
        <v>2381</v>
      </c>
      <c r="W759" s="4932"/>
      <c r="X759" s="4932"/>
      <c r="Y759" s="5379"/>
      <c r="Z759" s="4932"/>
      <c r="AA759" s="4932"/>
      <c r="AB759" s="1742"/>
    </row>
    <row r="760" spans="1:28">
      <c r="A760" s="4931">
        <v>38716</v>
      </c>
      <c r="B760" s="4934">
        <v>4.0798203687064056</v>
      </c>
      <c r="C760" s="4934">
        <v>3.77</v>
      </c>
      <c r="D760" s="5342"/>
      <c r="E760" s="4934">
        <v>4.25999999999999</v>
      </c>
      <c r="F760" s="4934">
        <v>0.61066735258638993</v>
      </c>
      <c r="G760" s="4934">
        <v>0.60999999999999899</v>
      </c>
      <c r="H760" s="4934">
        <v>0.5</v>
      </c>
      <c r="I760" s="4932">
        <v>3.6875</v>
      </c>
      <c r="J760" s="4932">
        <v>7.625</v>
      </c>
      <c r="K760" s="5369"/>
      <c r="L760" s="5370">
        <v>0</v>
      </c>
      <c r="M760" s="5370">
        <v>0</v>
      </c>
      <c r="N760" s="5371"/>
      <c r="O760" s="4932" t="s">
        <v>1335</v>
      </c>
      <c r="P760" s="4932" t="s">
        <v>1335</v>
      </c>
      <c r="Q760" s="4934">
        <v>8.3699999999999903</v>
      </c>
      <c r="R760" s="4935">
        <v>229.53700000000001</v>
      </c>
      <c r="S760" s="4932">
        <v>8.39</v>
      </c>
      <c r="T760" s="4933">
        <v>375.01900000000001</v>
      </c>
      <c r="U760" s="1742" t="s">
        <v>2381</v>
      </c>
      <c r="V760" s="4933" t="s">
        <v>2381</v>
      </c>
      <c r="W760" s="4932"/>
      <c r="X760" s="4932"/>
      <c r="Y760" s="5379"/>
      <c r="Z760" s="4932"/>
      <c r="AA760" s="4932"/>
      <c r="AB760" s="1742"/>
    </row>
    <row r="761" spans="1:28" outlineLevel="1">
      <c r="A761" s="4931">
        <v>38719</v>
      </c>
      <c r="B761" s="4934">
        <v>5.3953288414327378</v>
      </c>
      <c r="C761" s="4934">
        <v>4.41</v>
      </c>
      <c r="D761" s="5342"/>
      <c r="E761" s="4934">
        <v>5.7</v>
      </c>
      <c r="F761" s="4934">
        <v>0.58028448829273238</v>
      </c>
      <c r="G761" s="4934">
        <v>0.61</v>
      </c>
      <c r="H761" s="4934">
        <v>0.5</v>
      </c>
      <c r="I761" s="4932">
        <v>5.5</v>
      </c>
      <c r="J761" s="4932">
        <v>7.9375</v>
      </c>
      <c r="K761" s="5369"/>
      <c r="L761" s="5370">
        <v>0</v>
      </c>
      <c r="M761" s="5370">
        <v>0</v>
      </c>
      <c r="N761" s="5371"/>
      <c r="O761" s="4932" t="s">
        <v>1335</v>
      </c>
      <c r="P761" s="4932" t="s">
        <v>1335</v>
      </c>
      <c r="Q761" s="4934">
        <v>9.07</v>
      </c>
      <c r="R761" s="4935">
        <v>396.20299999999997</v>
      </c>
      <c r="S761" s="4932">
        <v>9.0099999999999891</v>
      </c>
      <c r="T761" s="4933">
        <v>799.91099999999994</v>
      </c>
      <c r="U761" s="1742" t="s">
        <v>2381</v>
      </c>
      <c r="V761" s="4933" t="s">
        <v>2381</v>
      </c>
      <c r="W761" s="4932"/>
      <c r="X761" s="4932"/>
      <c r="Y761" s="5379"/>
      <c r="Z761" s="4932"/>
      <c r="AA761" s="4932"/>
      <c r="AB761" s="1742"/>
    </row>
    <row r="762" spans="1:28" outlineLevel="1">
      <c r="A762" s="4931">
        <v>38720</v>
      </c>
      <c r="B762" s="4934">
        <v>5.8567282932646663</v>
      </c>
      <c r="C762" s="4934">
        <v>4.1500000000000004</v>
      </c>
      <c r="D762" s="5342"/>
      <c r="E762" s="4934">
        <v>6.52</v>
      </c>
      <c r="F762" s="4934">
        <v>0.7305340204645604</v>
      </c>
      <c r="G762" s="4934">
        <v>0.7</v>
      </c>
      <c r="H762" s="4934">
        <v>0.92</v>
      </c>
      <c r="I762" s="4932">
        <v>6.4375</v>
      </c>
      <c r="J762" s="4932">
        <v>8.1875</v>
      </c>
      <c r="K762" s="5369"/>
      <c r="L762" s="5370">
        <v>0</v>
      </c>
      <c r="M762" s="5370">
        <v>0</v>
      </c>
      <c r="N762" s="5371"/>
      <c r="O762" s="4932" t="s">
        <v>1335</v>
      </c>
      <c r="P762" s="4932" t="s">
        <v>1335</v>
      </c>
      <c r="Q762" s="4934">
        <v>9.0899999999999892</v>
      </c>
      <c r="R762" s="4935">
        <v>403.50200000000001</v>
      </c>
      <c r="S762" s="4932">
        <v>9.0399999999999903</v>
      </c>
      <c r="T762" s="4933">
        <v>811.4</v>
      </c>
      <c r="U762" s="1742" t="s">
        <v>2381</v>
      </c>
      <c r="V762" s="4933" t="s">
        <v>2381</v>
      </c>
      <c r="W762" s="4932"/>
      <c r="X762" s="4932"/>
      <c r="Y762" s="5379"/>
      <c r="Z762" s="4932"/>
      <c r="AA762" s="4932"/>
      <c r="AB762" s="1742"/>
    </row>
    <row r="763" spans="1:28" outlineLevel="1">
      <c r="A763" s="4931">
        <v>38721</v>
      </c>
      <c r="B763" s="4934">
        <v>4.870841564255266</v>
      </c>
      <c r="C763" s="4934">
        <v>4.43</v>
      </c>
      <c r="D763" s="5342"/>
      <c r="E763" s="4934">
        <v>4.8499999999999996</v>
      </c>
      <c r="F763" s="4934">
        <v>0.51769703446433346</v>
      </c>
      <c r="G763" s="4934">
        <v>0.63</v>
      </c>
      <c r="H763" s="4934">
        <v>0.43</v>
      </c>
      <c r="I763" s="4932">
        <v>4.8125</v>
      </c>
      <c r="J763" s="4932">
        <v>8.375</v>
      </c>
      <c r="K763" s="5369"/>
      <c r="L763" s="5370">
        <v>0</v>
      </c>
      <c r="M763" s="5370">
        <v>0</v>
      </c>
      <c r="N763" s="5371"/>
      <c r="O763" s="4932" t="s">
        <v>1335</v>
      </c>
      <c r="P763" s="4932" t="s">
        <v>1335</v>
      </c>
      <c r="Q763" s="4934">
        <v>9.8000000000000007</v>
      </c>
      <c r="R763" s="4935">
        <v>319.51299999999998</v>
      </c>
      <c r="S763" s="4932">
        <v>9.66</v>
      </c>
      <c r="T763" s="4933">
        <v>689.96199999999999</v>
      </c>
      <c r="U763" s="1742" t="s">
        <v>2381</v>
      </c>
      <c r="V763" s="4933" t="s">
        <v>2381</v>
      </c>
      <c r="W763" s="4932"/>
      <c r="X763" s="4932"/>
      <c r="Y763" s="5379"/>
      <c r="Z763" s="4932"/>
      <c r="AA763" s="4932"/>
      <c r="AB763" s="1742"/>
    </row>
    <row r="764" spans="1:28" outlineLevel="1">
      <c r="A764" s="4931">
        <v>38722</v>
      </c>
      <c r="B764" s="4934">
        <v>5.539334921316458</v>
      </c>
      <c r="C764" s="4934">
        <v>4.3899999999999997</v>
      </c>
      <c r="D764" s="5342"/>
      <c r="E764" s="4934">
        <v>5.73</v>
      </c>
      <c r="F764" s="4934">
        <v>0.62529096514109561</v>
      </c>
      <c r="G764" s="4934">
        <v>0.66</v>
      </c>
      <c r="H764" s="4934">
        <v>0.5</v>
      </c>
      <c r="I764" s="4932">
        <v>5.1875</v>
      </c>
      <c r="J764" s="4932">
        <v>8.5</v>
      </c>
      <c r="K764" s="5369"/>
      <c r="L764" s="5370">
        <v>0</v>
      </c>
      <c r="M764" s="5370">
        <v>0</v>
      </c>
      <c r="N764" s="5371"/>
      <c r="O764" s="4932" t="s">
        <v>1335</v>
      </c>
      <c r="P764" s="4932" t="s">
        <v>1335</v>
      </c>
      <c r="Q764" s="4934">
        <v>8.8499999999999908</v>
      </c>
      <c r="R764" s="4935">
        <v>340.50200000000001</v>
      </c>
      <c r="S764" s="4932">
        <v>8.81</v>
      </c>
      <c r="T764" s="4933">
        <v>663.98299999999995</v>
      </c>
      <c r="U764" s="1742" t="s">
        <v>2381</v>
      </c>
      <c r="V764" s="4933" t="s">
        <v>2381</v>
      </c>
      <c r="W764" s="4932"/>
      <c r="X764" s="4932"/>
      <c r="Y764" s="5379"/>
      <c r="Z764" s="4932"/>
      <c r="AA764" s="4932"/>
      <c r="AB764" s="1742"/>
    </row>
    <row r="765" spans="1:28" outlineLevel="1">
      <c r="A765" s="4931">
        <v>38723</v>
      </c>
      <c r="B765" s="4934">
        <v>5.6544604269412639</v>
      </c>
      <c r="C765" s="4934">
        <v>4.49</v>
      </c>
      <c r="D765" s="5342"/>
      <c r="E765" s="4934">
        <v>6.34</v>
      </c>
      <c r="F765" s="4934">
        <v>0.62272641241601201</v>
      </c>
      <c r="G765" s="4934">
        <v>0.62</v>
      </c>
      <c r="H765" s="4934">
        <v>0.35</v>
      </c>
      <c r="I765" s="4932">
        <v>6.125</v>
      </c>
      <c r="J765" s="4932">
        <v>8.6875</v>
      </c>
      <c r="K765" s="5369"/>
      <c r="L765" s="5370">
        <v>0</v>
      </c>
      <c r="M765" s="5370">
        <v>0</v>
      </c>
      <c r="N765" s="5371"/>
      <c r="O765" s="4932" t="s">
        <v>1335</v>
      </c>
      <c r="P765" s="4932" t="s">
        <v>1335</v>
      </c>
      <c r="Q765" s="4934">
        <v>7.49</v>
      </c>
      <c r="R765" s="4935">
        <v>321.50200000000001</v>
      </c>
      <c r="S765" s="4932">
        <v>7.53</v>
      </c>
      <c r="T765" s="4933">
        <v>588.68299999999999</v>
      </c>
      <c r="U765" s="1742" t="s">
        <v>2381</v>
      </c>
      <c r="V765" s="4933" t="s">
        <v>2381</v>
      </c>
      <c r="W765" s="4932"/>
      <c r="X765" s="4932"/>
      <c r="Y765" s="5379"/>
      <c r="Z765" s="4932"/>
      <c r="AA765" s="4932"/>
      <c r="AB765" s="1742"/>
    </row>
    <row r="766" spans="1:28" outlineLevel="1">
      <c r="A766" s="4931">
        <v>38726</v>
      </c>
      <c r="B766" s="4934">
        <v>6.741339817917618</v>
      </c>
      <c r="C766" s="4934">
        <v>4.43</v>
      </c>
      <c r="D766" s="5342"/>
      <c r="E766" s="4934">
        <v>7.72</v>
      </c>
      <c r="F766" s="4934">
        <v>0.63439089619037226</v>
      </c>
      <c r="G766" s="4934">
        <v>0.64</v>
      </c>
      <c r="H766" s="4934">
        <v>0.5</v>
      </c>
      <c r="I766" s="4932">
        <v>7.4375</v>
      </c>
      <c r="J766" s="4932">
        <v>8.3125</v>
      </c>
      <c r="K766" s="5369"/>
      <c r="L766" s="5370">
        <v>0</v>
      </c>
      <c r="M766" s="5370">
        <v>0</v>
      </c>
      <c r="N766" s="5371"/>
      <c r="O766" s="4932" t="s">
        <v>1335</v>
      </c>
      <c r="P766" s="4932" t="s">
        <v>1335</v>
      </c>
      <c r="Q766" s="4934">
        <v>6.8499999999999899</v>
      </c>
      <c r="R766" s="4935">
        <v>293</v>
      </c>
      <c r="S766" s="4932">
        <v>6.78</v>
      </c>
      <c r="T766" s="4933">
        <v>585.23099999999999</v>
      </c>
      <c r="U766" s="1742" t="s">
        <v>2381</v>
      </c>
      <c r="V766" s="4933" t="s">
        <v>2381</v>
      </c>
      <c r="W766" s="4932"/>
      <c r="X766" s="4932"/>
      <c r="Y766" s="5379"/>
      <c r="Z766" s="4932"/>
      <c r="AA766" s="4932"/>
      <c r="AB766" s="1742"/>
    </row>
    <row r="767" spans="1:28" outlineLevel="1">
      <c r="A767" s="4931">
        <v>38727</v>
      </c>
      <c r="B767" s="4934">
        <v>7.5292554074589795</v>
      </c>
      <c r="C767" s="4934">
        <v>4.58</v>
      </c>
      <c r="D767" s="5342"/>
      <c r="E767" s="4934">
        <v>8.5</v>
      </c>
      <c r="F767" s="4934">
        <v>0.71448383013004946</v>
      </c>
      <c r="G767" s="4934">
        <v>0.73</v>
      </c>
      <c r="H767" s="4934" t="s">
        <v>2380</v>
      </c>
      <c r="I767" s="4932">
        <v>8.5</v>
      </c>
      <c r="J767" s="4932">
        <v>8.5625</v>
      </c>
      <c r="K767" s="5369"/>
      <c r="L767" s="5370">
        <v>0</v>
      </c>
      <c r="M767" s="5370">
        <v>0</v>
      </c>
      <c r="N767" s="5371"/>
      <c r="O767" s="4932" t="s">
        <v>1335</v>
      </c>
      <c r="P767" s="4932" t="s">
        <v>1335</v>
      </c>
      <c r="Q767" s="4934">
        <v>6.94</v>
      </c>
      <c r="R767" s="4935">
        <v>341.5</v>
      </c>
      <c r="S767" s="4932">
        <v>6.86</v>
      </c>
      <c r="T767" s="4933">
        <v>648.87099999999998</v>
      </c>
      <c r="U767" s="1742" t="s">
        <v>2381</v>
      </c>
      <c r="V767" s="4933" t="s">
        <v>2381</v>
      </c>
      <c r="W767" s="4932"/>
      <c r="X767" s="4932"/>
      <c r="Y767" s="5379"/>
      <c r="Z767" s="4932"/>
      <c r="AA767" s="4932"/>
      <c r="AB767" s="1742"/>
    </row>
    <row r="768" spans="1:28" outlineLevel="1">
      <c r="A768" s="4931">
        <v>38728</v>
      </c>
      <c r="B768" s="4934">
        <v>5.0592969408450283</v>
      </c>
      <c r="C768" s="4934">
        <v>4.38</v>
      </c>
      <c r="D768" s="5342"/>
      <c r="E768" s="4934">
        <v>5.35</v>
      </c>
      <c r="F768" s="4934">
        <v>0.44392452830188678</v>
      </c>
      <c r="G768" s="4934">
        <v>0.64</v>
      </c>
      <c r="H768" s="4934">
        <v>0.33</v>
      </c>
      <c r="I768" s="4932">
        <v>4.8125</v>
      </c>
      <c r="J768" s="4932">
        <v>8.3125</v>
      </c>
      <c r="K768" s="5369"/>
      <c r="L768" s="5370">
        <v>0</v>
      </c>
      <c r="M768" s="5370">
        <v>0</v>
      </c>
      <c r="N768" s="5371"/>
      <c r="O768" s="4932" t="s">
        <v>1335</v>
      </c>
      <c r="P768" s="4932" t="s">
        <v>1335</v>
      </c>
      <c r="Q768" s="4934">
        <v>6.95</v>
      </c>
      <c r="R768" s="4935">
        <v>378.5</v>
      </c>
      <c r="S768" s="4932">
        <v>6.9199999999999902</v>
      </c>
      <c r="T768" s="4933">
        <v>736.12099999999998</v>
      </c>
      <c r="U768" s="1742" t="s">
        <v>2381</v>
      </c>
      <c r="V768" s="4933" t="s">
        <v>2381</v>
      </c>
      <c r="W768" s="4932"/>
      <c r="X768" s="4932"/>
      <c r="Y768" s="5379"/>
      <c r="Z768" s="4932"/>
      <c r="AA768" s="4932"/>
      <c r="AB768" s="1742"/>
    </row>
    <row r="769" spans="1:28" outlineLevel="1">
      <c r="A769" s="4931">
        <v>38729</v>
      </c>
      <c r="B769" s="4934">
        <v>6.0491771553723455</v>
      </c>
      <c r="C769" s="4934">
        <v>4.66</v>
      </c>
      <c r="D769" s="5342"/>
      <c r="E769" s="4934">
        <v>6.71</v>
      </c>
      <c r="F769" s="4934">
        <v>0.69296392711045007</v>
      </c>
      <c r="G769" s="4934">
        <v>0.66</v>
      </c>
      <c r="H769" s="4934" t="s">
        <v>2380</v>
      </c>
      <c r="I769" s="4932">
        <v>6.25</v>
      </c>
      <c r="J769" s="4932">
        <v>8.25</v>
      </c>
      <c r="K769" s="5369"/>
      <c r="L769" s="5370">
        <v>0</v>
      </c>
      <c r="M769" s="5370">
        <v>0</v>
      </c>
      <c r="N769" s="5371"/>
      <c r="O769" s="4932" t="s">
        <v>1335</v>
      </c>
      <c r="P769" s="4932" t="s">
        <v>1335</v>
      </c>
      <c r="Q769" s="4934">
        <v>7.6799999999999899</v>
      </c>
      <c r="R769" s="4935">
        <v>387</v>
      </c>
      <c r="S769" s="4932">
        <v>7.62</v>
      </c>
      <c r="T769" s="4933">
        <v>755.65499999999997</v>
      </c>
      <c r="U769" s="1742" t="s">
        <v>2381</v>
      </c>
      <c r="V769" s="4933" t="s">
        <v>2381</v>
      </c>
      <c r="W769" s="4932"/>
      <c r="X769" s="4932"/>
      <c r="Y769" s="5379"/>
      <c r="Z769" s="4932"/>
      <c r="AA769" s="4932"/>
      <c r="AB769" s="1742"/>
    </row>
    <row r="770" spans="1:28" outlineLevel="1">
      <c r="A770" s="4931">
        <v>38730</v>
      </c>
      <c r="B770" s="4934">
        <v>5.933384099131894</v>
      </c>
      <c r="C770" s="4934">
        <v>4.5199999999999996</v>
      </c>
      <c r="D770" s="5342"/>
      <c r="E770" s="4934">
        <v>7.71</v>
      </c>
      <c r="F770" s="4934">
        <v>0.58689606675730166</v>
      </c>
      <c r="G770" s="4934">
        <v>0.63</v>
      </c>
      <c r="H770" s="4934">
        <v>0.42</v>
      </c>
      <c r="I770" s="4932">
        <v>7.5625</v>
      </c>
      <c r="J770" s="4932">
        <v>8.375</v>
      </c>
      <c r="K770" s="5369"/>
      <c r="L770" s="5370">
        <v>0</v>
      </c>
      <c r="M770" s="5370">
        <v>0</v>
      </c>
      <c r="N770" s="5371"/>
      <c r="O770" s="4932" t="s">
        <v>1335</v>
      </c>
      <c r="P770" s="4932" t="s">
        <v>1335</v>
      </c>
      <c r="Q770" s="4934">
        <v>7.96999999999999</v>
      </c>
      <c r="R770" s="4935">
        <v>385.08699999999999</v>
      </c>
      <c r="S770" s="4932">
        <v>7.9299999999999899</v>
      </c>
      <c r="T770" s="4933">
        <v>865.24300000000005</v>
      </c>
      <c r="U770" s="1742" t="s">
        <v>2381</v>
      </c>
      <c r="V770" s="4933" t="s">
        <v>2381</v>
      </c>
      <c r="W770" s="4932"/>
      <c r="X770" s="4932"/>
      <c r="Y770" s="5379"/>
      <c r="Z770" s="4932"/>
      <c r="AA770" s="4932"/>
      <c r="AB770" s="1742"/>
    </row>
    <row r="771" spans="1:28" outlineLevel="1">
      <c r="A771" s="4931">
        <v>38733</v>
      </c>
      <c r="B771" s="4934">
        <v>5.7022909659805521</v>
      </c>
      <c r="C771" s="4934">
        <v>4.46</v>
      </c>
      <c r="D771" s="5342"/>
      <c r="E771" s="4934">
        <v>6.47</v>
      </c>
      <c r="F771" s="4934">
        <v>0.66531074456133188</v>
      </c>
      <c r="G771" s="4934">
        <v>0.61</v>
      </c>
      <c r="H771" s="4934">
        <v>0.83</v>
      </c>
      <c r="I771" s="4932">
        <v>6.375</v>
      </c>
      <c r="J771" s="4932">
        <v>8.1875</v>
      </c>
      <c r="K771" s="5369"/>
      <c r="L771" s="5370">
        <v>0</v>
      </c>
      <c r="M771" s="5370">
        <v>0</v>
      </c>
      <c r="N771" s="5371"/>
      <c r="O771" s="4932" t="s">
        <v>1335</v>
      </c>
      <c r="P771" s="4932" t="s">
        <v>1335</v>
      </c>
      <c r="Q771" s="4934">
        <v>8.14</v>
      </c>
      <c r="R771" s="4935">
        <v>342</v>
      </c>
      <c r="S771" s="4932">
        <v>8.06</v>
      </c>
      <c r="T771" s="4933">
        <v>896.42899999999997</v>
      </c>
      <c r="U771" s="1742" t="s">
        <v>2381</v>
      </c>
      <c r="V771" s="4933" t="s">
        <v>2381</v>
      </c>
      <c r="W771" s="4932"/>
      <c r="X771" s="4932"/>
      <c r="Y771" s="5379"/>
      <c r="Z771" s="4932"/>
      <c r="AA771" s="4932"/>
      <c r="AB771" s="1742"/>
    </row>
    <row r="772" spans="1:28" outlineLevel="1">
      <c r="A772" s="4931">
        <v>38734</v>
      </c>
      <c r="B772" s="4934">
        <v>6.7398567730436261</v>
      </c>
      <c r="C772" s="4934">
        <v>4.42</v>
      </c>
      <c r="D772" s="5342"/>
      <c r="E772" s="4934">
        <v>7.9</v>
      </c>
      <c r="F772" s="4934">
        <v>0.63328406169665807</v>
      </c>
      <c r="G772" s="4934">
        <v>0.62</v>
      </c>
      <c r="H772" s="4934" t="s">
        <v>2380</v>
      </c>
      <c r="I772" s="4932">
        <v>7.9375</v>
      </c>
      <c r="J772" s="4932">
        <v>8.375</v>
      </c>
      <c r="K772" s="5369"/>
      <c r="L772" s="5370">
        <v>0</v>
      </c>
      <c r="M772" s="5370">
        <v>0</v>
      </c>
      <c r="N772" s="5371"/>
      <c r="O772" s="4932" t="s">
        <v>1335</v>
      </c>
      <c r="P772" s="4932" t="s">
        <v>1335</v>
      </c>
      <c r="Q772" s="4934">
        <v>9.14</v>
      </c>
      <c r="R772" s="4935">
        <v>331.4</v>
      </c>
      <c r="S772" s="4932">
        <v>9.07</v>
      </c>
      <c r="T772" s="4933">
        <v>943.83</v>
      </c>
      <c r="U772" s="1742" t="s">
        <v>2381</v>
      </c>
      <c r="V772" s="4933" t="s">
        <v>2381</v>
      </c>
      <c r="W772" s="4932"/>
      <c r="X772" s="4932"/>
      <c r="Y772" s="5379"/>
      <c r="Z772" s="4932"/>
      <c r="AA772" s="4932"/>
      <c r="AB772" s="1742"/>
    </row>
    <row r="773" spans="1:28" outlineLevel="1">
      <c r="A773" s="4931">
        <v>38735</v>
      </c>
      <c r="B773" s="4934">
        <v>6.0013556209942838</v>
      </c>
      <c r="C773" s="4934">
        <v>4.54</v>
      </c>
      <c r="D773" s="5342"/>
      <c r="E773" s="4934">
        <v>6.89</v>
      </c>
      <c r="F773" s="4934">
        <v>0.66852175814563741</v>
      </c>
      <c r="G773" s="4934">
        <v>0.7</v>
      </c>
      <c r="H773" s="4934">
        <v>0.5</v>
      </c>
      <c r="I773" s="4932">
        <v>6.5</v>
      </c>
      <c r="J773" s="4932">
        <v>8.1875</v>
      </c>
      <c r="K773" s="5369"/>
      <c r="L773" s="5370">
        <v>0</v>
      </c>
      <c r="M773" s="5370">
        <v>0</v>
      </c>
      <c r="N773" s="5371"/>
      <c r="O773" s="4932" t="s">
        <v>1335</v>
      </c>
      <c r="P773" s="4932" t="s">
        <v>1335</v>
      </c>
      <c r="Q773" s="4934">
        <v>8.9299999999999908</v>
      </c>
      <c r="R773" s="4935">
        <v>383.25</v>
      </c>
      <c r="S773" s="4932">
        <v>8.8599999999999905</v>
      </c>
      <c r="T773" s="4933">
        <v>1004.14</v>
      </c>
      <c r="U773" s="1742" t="s">
        <v>2381</v>
      </c>
      <c r="V773" s="4933" t="s">
        <v>2381</v>
      </c>
      <c r="W773" s="4932"/>
      <c r="X773" s="4932"/>
      <c r="Y773" s="5379"/>
      <c r="Z773" s="4932"/>
      <c r="AA773" s="4932"/>
      <c r="AB773" s="1742"/>
    </row>
    <row r="774" spans="1:28" outlineLevel="1">
      <c r="A774" s="4931">
        <v>38736</v>
      </c>
      <c r="B774" s="4934">
        <v>5.8680234541627305</v>
      </c>
      <c r="C774" s="4934">
        <v>4.5599999999999996</v>
      </c>
      <c r="D774" s="5342"/>
      <c r="E774" s="4934">
        <v>6.02</v>
      </c>
      <c r="F774" s="4934">
        <v>0.6311637883621164</v>
      </c>
      <c r="G774" s="4934">
        <v>0.68</v>
      </c>
      <c r="H774" s="4934">
        <v>0.5</v>
      </c>
      <c r="I774" s="4932">
        <v>5.75</v>
      </c>
      <c r="J774" s="4932">
        <v>8.125</v>
      </c>
      <c r="K774" s="5369"/>
      <c r="L774" s="5370">
        <v>0</v>
      </c>
      <c r="M774" s="5370">
        <v>0</v>
      </c>
      <c r="N774" s="5371"/>
      <c r="O774" s="4932" t="s">
        <v>1335</v>
      </c>
      <c r="P774" s="4932" t="s">
        <v>1335</v>
      </c>
      <c r="Q774" s="4934">
        <v>7.21</v>
      </c>
      <c r="R774" s="4935">
        <v>232.5</v>
      </c>
      <c r="S774" s="4932">
        <v>7.1399999999999899</v>
      </c>
      <c r="T774" s="4933">
        <v>711.822</v>
      </c>
      <c r="U774" s="1742" t="s">
        <v>2381</v>
      </c>
      <c r="V774" s="4933" t="s">
        <v>2381</v>
      </c>
      <c r="W774" s="4932"/>
      <c r="X774" s="4932"/>
      <c r="Y774" s="5379"/>
      <c r="Z774" s="4932"/>
      <c r="AA774" s="4932"/>
      <c r="AB774" s="1742"/>
    </row>
    <row r="775" spans="1:28" outlineLevel="1">
      <c r="A775" s="4931">
        <v>38737</v>
      </c>
      <c r="B775" s="4934">
        <v>4.6832042470872945</v>
      </c>
      <c r="C775" s="4934">
        <v>4.3600000000000003</v>
      </c>
      <c r="D775" s="5342"/>
      <c r="E775" s="4934">
        <v>4.68</v>
      </c>
      <c r="F775" s="4934">
        <v>0.53255899083535241</v>
      </c>
      <c r="G775" s="4934">
        <v>0.57999999999999996</v>
      </c>
      <c r="H775" s="4934">
        <v>0.47</v>
      </c>
      <c r="I775" s="4932">
        <v>4.4375</v>
      </c>
      <c r="J775" s="4932">
        <v>8.375</v>
      </c>
      <c r="K775" s="5369"/>
      <c r="L775" s="5370">
        <v>0</v>
      </c>
      <c r="M775" s="5370">
        <v>0</v>
      </c>
      <c r="N775" s="5371"/>
      <c r="O775" s="4932" t="s">
        <v>1335</v>
      </c>
      <c r="P775" s="4932" t="s">
        <v>1335</v>
      </c>
      <c r="Q775" s="4934">
        <v>5.7699999999999898</v>
      </c>
      <c r="R775" s="4935">
        <v>298.5</v>
      </c>
      <c r="S775" s="4932">
        <v>5.83</v>
      </c>
      <c r="T775" s="4933">
        <v>742.12199999999996</v>
      </c>
      <c r="U775" s="1742" t="s">
        <v>2381</v>
      </c>
      <c r="V775" s="4933" t="s">
        <v>2381</v>
      </c>
      <c r="W775" s="4932"/>
      <c r="X775" s="4932"/>
      <c r="Y775" s="5379"/>
      <c r="Z775" s="4932"/>
      <c r="AA775" s="4932"/>
      <c r="AB775" s="1742"/>
    </row>
    <row r="776" spans="1:28" outlineLevel="1">
      <c r="A776" s="4931">
        <v>38740</v>
      </c>
      <c r="B776" s="4934">
        <v>5.8812931450024859</v>
      </c>
      <c r="C776" s="4934">
        <v>4.42</v>
      </c>
      <c r="D776" s="5342"/>
      <c r="E776" s="4934">
        <v>6.76</v>
      </c>
      <c r="F776" s="4934">
        <v>0.40822450435030666</v>
      </c>
      <c r="G776" s="4934">
        <v>0.64</v>
      </c>
      <c r="H776" s="4934">
        <v>0.35</v>
      </c>
      <c r="I776" s="4932">
        <v>6.4375</v>
      </c>
      <c r="J776" s="4932">
        <v>7.9375</v>
      </c>
      <c r="K776" s="5369"/>
      <c r="L776" s="5370">
        <v>0</v>
      </c>
      <c r="M776" s="5370">
        <v>0</v>
      </c>
      <c r="N776" s="5371"/>
      <c r="O776" s="4932" t="s">
        <v>1335</v>
      </c>
      <c r="P776" s="4932" t="s">
        <v>1335</v>
      </c>
      <c r="Q776" s="4934">
        <v>5.8799999999999901</v>
      </c>
      <c r="R776" s="4935">
        <v>359</v>
      </c>
      <c r="S776" s="4932">
        <v>5.91</v>
      </c>
      <c r="T776" s="4933">
        <v>862.62199999999996</v>
      </c>
      <c r="U776" s="1742" t="s">
        <v>2381</v>
      </c>
      <c r="V776" s="4933" t="s">
        <v>2381</v>
      </c>
      <c r="W776" s="4932"/>
      <c r="X776" s="4932"/>
      <c r="Y776" s="5379"/>
      <c r="Z776" s="4932"/>
      <c r="AA776" s="4932"/>
      <c r="AB776" s="1742"/>
    </row>
    <row r="777" spans="1:28" outlineLevel="1">
      <c r="A777" s="4931">
        <v>38741</v>
      </c>
      <c r="B777" s="4934">
        <v>5.8064473980837876</v>
      </c>
      <c r="C777" s="4934">
        <v>4.53</v>
      </c>
      <c r="D777" s="5342"/>
      <c r="E777" s="4934">
        <v>6.01</v>
      </c>
      <c r="F777" s="4934">
        <v>0.86842918204779473</v>
      </c>
      <c r="G777" s="4934">
        <v>0.69</v>
      </c>
      <c r="H777" s="4934">
        <v>1.7</v>
      </c>
      <c r="I777" s="4932">
        <v>6.4375</v>
      </c>
      <c r="J777" s="4932">
        <v>8</v>
      </c>
      <c r="K777" s="5369"/>
      <c r="L777" s="5370">
        <v>0</v>
      </c>
      <c r="M777" s="5370">
        <v>0</v>
      </c>
      <c r="N777" s="5371"/>
      <c r="O777" s="4932" t="s">
        <v>1335</v>
      </c>
      <c r="P777" s="4932" t="s">
        <v>1335</v>
      </c>
      <c r="Q777" s="4934">
        <v>5.74</v>
      </c>
      <c r="R777" s="4935">
        <v>361</v>
      </c>
      <c r="S777" s="4932">
        <v>5.71999999999999</v>
      </c>
      <c r="T777" s="4933">
        <v>806</v>
      </c>
      <c r="U777" s="1742" t="s">
        <v>2381</v>
      </c>
      <c r="V777" s="4933" t="s">
        <v>2381</v>
      </c>
      <c r="W777" s="4932"/>
      <c r="X777" s="4932"/>
      <c r="Y777" s="5379"/>
      <c r="Z777" s="4932"/>
      <c r="AA777" s="4932"/>
      <c r="AB777" s="1742"/>
    </row>
    <row r="778" spans="1:28" outlineLevel="1">
      <c r="A778" s="4931">
        <v>38742</v>
      </c>
      <c r="B778" s="4934">
        <v>5.348677278247572</v>
      </c>
      <c r="C778" s="4934">
        <v>4.53</v>
      </c>
      <c r="D778" s="5342"/>
      <c r="E778" s="4934">
        <v>5.57</v>
      </c>
      <c r="F778" s="4934">
        <v>0.96408660329839946</v>
      </c>
      <c r="G778" s="4934">
        <v>0.6</v>
      </c>
      <c r="H778" s="4934">
        <v>1.1299999999999999</v>
      </c>
      <c r="I778" s="4932">
        <v>5.1875</v>
      </c>
      <c r="J778" s="4932">
        <v>8.125</v>
      </c>
      <c r="K778" s="5369"/>
      <c r="L778" s="5370">
        <v>0</v>
      </c>
      <c r="M778" s="5370">
        <v>0</v>
      </c>
      <c r="N778" s="5371"/>
      <c r="O778" s="4932" t="s">
        <v>1335</v>
      </c>
      <c r="P778" s="4932" t="s">
        <v>1335</v>
      </c>
      <c r="Q778" s="4934">
        <v>5.8799999999999901</v>
      </c>
      <c r="R778" s="4935">
        <v>404.8</v>
      </c>
      <c r="S778" s="4932">
        <v>5.8099999999999898</v>
      </c>
      <c r="T778" s="4933">
        <v>926.9</v>
      </c>
      <c r="U778" s="1742" t="s">
        <v>2381</v>
      </c>
      <c r="V778" s="4933" t="s">
        <v>2381</v>
      </c>
      <c r="W778" s="4932"/>
      <c r="X778" s="4932"/>
      <c r="Y778" s="5379"/>
      <c r="Z778" s="4932"/>
      <c r="AA778" s="4932"/>
      <c r="AB778" s="1742"/>
    </row>
    <row r="779" spans="1:28" outlineLevel="1">
      <c r="A779" s="4931">
        <v>38743</v>
      </c>
      <c r="B779" s="4934">
        <v>6.2787623502150893</v>
      </c>
      <c r="C779" s="4934">
        <v>4.58</v>
      </c>
      <c r="D779" s="5342"/>
      <c r="E779" s="4934">
        <v>7.36</v>
      </c>
      <c r="F779" s="4934">
        <v>0.67864717403469488</v>
      </c>
      <c r="G779" s="4934">
        <v>0.64</v>
      </c>
      <c r="H779" s="4934">
        <v>0.35</v>
      </c>
      <c r="I779" s="4932">
        <v>7.5</v>
      </c>
      <c r="J779" s="4932">
        <v>8.1875</v>
      </c>
      <c r="K779" s="5369"/>
      <c r="L779" s="5370">
        <v>0</v>
      </c>
      <c r="M779" s="5370">
        <v>0</v>
      </c>
      <c r="N779" s="5371"/>
      <c r="O779" s="4932" t="s">
        <v>1335</v>
      </c>
      <c r="P779" s="4932" t="s">
        <v>1335</v>
      </c>
      <c r="Q779" s="4934">
        <v>5.66</v>
      </c>
      <c r="R779" s="4935">
        <v>478.5</v>
      </c>
      <c r="S779" s="4932">
        <v>5.66</v>
      </c>
      <c r="T779" s="4933">
        <v>926.75</v>
      </c>
      <c r="U779" s="1742" t="s">
        <v>2381</v>
      </c>
      <c r="V779" s="4933" t="s">
        <v>2381</v>
      </c>
      <c r="W779" s="4932"/>
      <c r="X779" s="4932"/>
      <c r="Y779" s="5379"/>
      <c r="Z779" s="4932"/>
      <c r="AA779" s="4932"/>
      <c r="AB779" s="1742"/>
    </row>
    <row r="780" spans="1:28" outlineLevel="1">
      <c r="A780" s="4931">
        <v>38744</v>
      </c>
      <c r="B780" s="4934">
        <v>5.2440681234177813</v>
      </c>
      <c r="C780" s="4934">
        <v>4.43</v>
      </c>
      <c r="D780" s="5342"/>
      <c r="E780" s="4934">
        <v>5.5</v>
      </c>
      <c r="F780" s="4934">
        <v>0.52937841803388019</v>
      </c>
      <c r="G780" s="4934">
        <v>0.6</v>
      </c>
      <c r="H780" s="4934">
        <v>0.47</v>
      </c>
      <c r="I780" s="4932">
        <v>5.3125</v>
      </c>
      <c r="J780" s="4932">
        <v>7.8125</v>
      </c>
      <c r="K780" s="5369"/>
      <c r="L780" s="5370">
        <v>0</v>
      </c>
      <c r="M780" s="5370">
        <v>0</v>
      </c>
      <c r="N780" s="5371"/>
      <c r="O780" s="4932" t="s">
        <v>1335</v>
      </c>
      <c r="P780" s="4932" t="s">
        <v>1335</v>
      </c>
      <c r="Q780" s="4934">
        <v>5.65</v>
      </c>
      <c r="R780" s="4935">
        <v>471.80399999999997</v>
      </c>
      <c r="S780" s="4932">
        <v>5.6799999999999899</v>
      </c>
      <c r="T780" s="4933">
        <v>924.154</v>
      </c>
      <c r="U780" s="1742" t="s">
        <v>2381</v>
      </c>
      <c r="V780" s="4933" t="s">
        <v>2381</v>
      </c>
      <c r="W780" s="4932"/>
      <c r="X780" s="4932"/>
      <c r="Y780" s="5379"/>
      <c r="Z780" s="4932"/>
      <c r="AA780" s="4932"/>
      <c r="AB780" s="1742"/>
    </row>
    <row r="781" spans="1:28" outlineLevel="1">
      <c r="A781" s="4931">
        <v>38747</v>
      </c>
      <c r="B781" s="4934">
        <v>4.9003337010881971</v>
      </c>
      <c r="C781" s="4934">
        <v>3.99</v>
      </c>
      <c r="D781" s="5342"/>
      <c r="E781" s="4934">
        <v>5.72</v>
      </c>
      <c r="F781" s="4934">
        <v>0.61474282519567658</v>
      </c>
      <c r="G781" s="4934">
        <v>0.62</v>
      </c>
      <c r="H781" s="4934">
        <v>0.48</v>
      </c>
      <c r="I781" s="4932">
        <v>5.625</v>
      </c>
      <c r="J781" s="4932">
        <v>7.9375</v>
      </c>
      <c r="K781" s="5369"/>
      <c r="L781" s="5370">
        <v>0</v>
      </c>
      <c r="M781" s="5370">
        <v>0</v>
      </c>
      <c r="N781" s="5371"/>
      <c r="O781" s="4932" t="s">
        <v>1335</v>
      </c>
      <c r="P781" s="4932" t="s">
        <v>1335</v>
      </c>
      <c r="Q781" s="4934">
        <v>5.61</v>
      </c>
      <c r="R781" s="4935">
        <v>607.25099999999998</v>
      </c>
      <c r="S781" s="4932">
        <v>5.65</v>
      </c>
      <c r="T781" s="4933">
        <v>1039.3510000000001</v>
      </c>
      <c r="U781" s="1742" t="s">
        <v>2381</v>
      </c>
      <c r="V781" s="4933" t="s">
        <v>2381</v>
      </c>
      <c r="W781" s="4932"/>
      <c r="X781" s="4932"/>
      <c r="Y781" s="5379"/>
      <c r="Z781" s="4932"/>
      <c r="AA781" s="4932"/>
      <c r="AB781" s="1742"/>
    </row>
    <row r="782" spans="1:28">
      <c r="A782" s="4931">
        <v>38748</v>
      </c>
      <c r="B782" s="4934">
        <v>5.7800862941689193</v>
      </c>
      <c r="C782" s="4934">
        <v>4.8099999999999996</v>
      </c>
      <c r="D782" s="5342"/>
      <c r="E782" s="4934">
        <v>7.08</v>
      </c>
      <c r="F782" s="4934">
        <v>0.65408906224605878</v>
      </c>
      <c r="G782" s="4934">
        <v>0.63</v>
      </c>
      <c r="H782" s="4934">
        <v>0.5</v>
      </c>
      <c r="I782" s="4932">
        <v>6.875</v>
      </c>
      <c r="J782" s="4932">
        <v>8.0625</v>
      </c>
      <c r="K782" s="5369"/>
      <c r="L782" s="5370">
        <v>0</v>
      </c>
      <c r="M782" s="5370">
        <v>0</v>
      </c>
      <c r="N782" s="5371"/>
      <c r="O782" s="4932" t="s">
        <v>1335</v>
      </c>
      <c r="P782" s="4932" t="s">
        <v>1335</v>
      </c>
      <c r="Q782" s="4934">
        <v>5.46</v>
      </c>
      <c r="R782" s="4935">
        <v>707.50199999999995</v>
      </c>
      <c r="S782" s="4932">
        <v>5.53</v>
      </c>
      <c r="T782" s="4933">
        <v>1117.0519999999999</v>
      </c>
      <c r="U782" s="1742" t="s">
        <v>2381</v>
      </c>
      <c r="V782" s="4933" t="s">
        <v>2381</v>
      </c>
      <c r="W782" s="4932"/>
      <c r="X782" s="4932"/>
      <c r="Y782" s="5379"/>
      <c r="Z782" s="4932"/>
      <c r="AA782" s="4932"/>
      <c r="AB782" s="1742"/>
    </row>
    <row r="783" spans="1:28" ht="19.5" customHeight="1" outlineLevel="1">
      <c r="A783" s="4931">
        <v>38749</v>
      </c>
      <c r="B783" s="4934">
        <v>5.6571780384299455</v>
      </c>
      <c r="C783" s="4934">
        <v>4.8899999999999997</v>
      </c>
      <c r="D783" s="5342"/>
      <c r="E783" s="4934">
        <v>5.83</v>
      </c>
      <c r="F783" s="4934">
        <v>0.58811718946951419</v>
      </c>
      <c r="G783" s="4934">
        <v>0.63</v>
      </c>
      <c r="H783" s="4934">
        <v>0.5</v>
      </c>
      <c r="I783" s="4932">
        <v>5.625</v>
      </c>
      <c r="J783" s="4932">
        <v>7.9375</v>
      </c>
      <c r="K783" s="5369"/>
      <c r="L783" s="5370">
        <v>0</v>
      </c>
      <c r="M783" s="5370">
        <v>0</v>
      </c>
      <c r="N783" s="5371"/>
      <c r="O783" s="4932" t="s">
        <v>1335</v>
      </c>
      <c r="P783" s="4932" t="s">
        <v>1335</v>
      </c>
      <c r="Q783" s="4934">
        <v>5.46</v>
      </c>
      <c r="R783" s="4935">
        <v>653.20000000000005</v>
      </c>
      <c r="S783" s="4932">
        <v>5.46999999999999</v>
      </c>
      <c r="T783" s="4933">
        <v>1033.9000000000001</v>
      </c>
      <c r="U783" s="1742" t="s">
        <v>2381</v>
      </c>
      <c r="V783" s="4933" t="s">
        <v>2381</v>
      </c>
      <c r="W783" s="4932"/>
      <c r="X783" s="4932"/>
      <c r="Y783" s="5379"/>
      <c r="Z783" s="4932"/>
      <c r="AA783" s="4932"/>
      <c r="AB783" s="1742"/>
    </row>
    <row r="784" spans="1:28" ht="19.5" customHeight="1" outlineLevel="1">
      <c r="A784" s="4931">
        <v>38750</v>
      </c>
      <c r="B784" s="4934">
        <v>5.9507697382763647</v>
      </c>
      <c r="C784" s="4934">
        <v>4.95</v>
      </c>
      <c r="D784" s="5342"/>
      <c r="E784" s="4934">
        <v>6.17</v>
      </c>
      <c r="F784" s="4934">
        <v>0.62203574350261159</v>
      </c>
      <c r="G784" s="4934">
        <v>0.71</v>
      </c>
      <c r="H784" s="4934">
        <v>0.5</v>
      </c>
      <c r="I784" s="4932">
        <v>7.625</v>
      </c>
      <c r="J784" s="4932">
        <v>7.9375</v>
      </c>
      <c r="K784" s="5369"/>
      <c r="L784" s="5370">
        <v>0</v>
      </c>
      <c r="M784" s="5370">
        <v>0</v>
      </c>
      <c r="N784" s="5371"/>
      <c r="O784" s="4932" t="s">
        <v>1335</v>
      </c>
      <c r="P784" s="4932" t="s">
        <v>1335</v>
      </c>
      <c r="Q784" s="4934">
        <v>5.24</v>
      </c>
      <c r="R784" s="4935">
        <v>500.3</v>
      </c>
      <c r="S784" s="4932">
        <v>5.25999999999999</v>
      </c>
      <c r="T784" s="4933">
        <v>889.3</v>
      </c>
      <c r="U784" s="1742" t="s">
        <v>2381</v>
      </c>
      <c r="V784" s="4933" t="s">
        <v>2381</v>
      </c>
      <c r="W784" s="4932"/>
      <c r="X784" s="4932"/>
      <c r="Y784" s="5379"/>
      <c r="Z784" s="4932"/>
      <c r="AA784" s="4932"/>
      <c r="AB784" s="1742"/>
    </row>
    <row r="785" spans="1:28" ht="19.5" customHeight="1" outlineLevel="1">
      <c r="A785" s="4931">
        <v>38751</v>
      </c>
      <c r="B785" s="4934">
        <v>5.0662884247149673</v>
      </c>
      <c r="C785" s="4934">
        <v>4.8</v>
      </c>
      <c r="D785" s="5342"/>
      <c r="E785" s="4934">
        <v>5.04</v>
      </c>
      <c r="F785" s="4934">
        <v>0.53800698649278067</v>
      </c>
      <c r="G785" s="4934">
        <v>0.66</v>
      </c>
      <c r="H785" s="4934">
        <v>0.43</v>
      </c>
      <c r="I785" s="4932">
        <v>4.8125</v>
      </c>
      <c r="J785" s="4932">
        <v>8.125</v>
      </c>
      <c r="K785" s="5369"/>
      <c r="L785" s="5370">
        <v>0</v>
      </c>
      <c r="M785" s="5370">
        <v>0</v>
      </c>
      <c r="N785" s="5371"/>
      <c r="O785" s="4932" t="s">
        <v>1335</v>
      </c>
      <c r="P785" s="4932" t="s">
        <v>1335</v>
      </c>
      <c r="Q785" s="4934">
        <v>5.19</v>
      </c>
      <c r="R785" s="4935">
        <v>596.60400000000004</v>
      </c>
      <c r="S785" s="4932">
        <v>5.1699999999999902</v>
      </c>
      <c r="T785" s="4933">
        <v>790.10500000000002</v>
      </c>
      <c r="U785" s="1742" t="s">
        <v>2381</v>
      </c>
      <c r="V785" s="4933" t="s">
        <v>2381</v>
      </c>
      <c r="W785" s="4932"/>
      <c r="X785" s="4932"/>
      <c r="Y785" s="5379"/>
      <c r="Z785" s="4932"/>
      <c r="AA785" s="4932"/>
      <c r="AB785" s="1742"/>
    </row>
    <row r="786" spans="1:28" ht="19.5" customHeight="1" outlineLevel="1">
      <c r="A786" s="4931">
        <v>38754</v>
      </c>
      <c r="B786" s="4934">
        <v>5.4031103824980127</v>
      </c>
      <c r="C786" s="4934">
        <v>4.82</v>
      </c>
      <c r="D786" s="5342"/>
      <c r="E786" s="4934">
        <v>5.54</v>
      </c>
      <c r="F786" s="4934">
        <v>0.64027633613074209</v>
      </c>
      <c r="G786" s="4934">
        <v>0.65</v>
      </c>
      <c r="H786" s="4934">
        <v>0.44</v>
      </c>
      <c r="I786" s="4932">
        <v>6.5625</v>
      </c>
      <c r="J786" s="4932">
        <v>7.1875</v>
      </c>
      <c r="K786" s="5369"/>
      <c r="L786" s="5370">
        <v>0</v>
      </c>
      <c r="M786" s="5370">
        <v>0</v>
      </c>
      <c r="N786" s="5371"/>
      <c r="O786" s="4932" t="s">
        <v>1335</v>
      </c>
      <c r="P786" s="4932" t="s">
        <v>1335</v>
      </c>
      <c r="Q786" s="4934">
        <v>4.9199999999999902</v>
      </c>
      <c r="R786" s="4935">
        <v>538.1</v>
      </c>
      <c r="S786" s="4932">
        <v>4.9299999999999899</v>
      </c>
      <c r="T786" s="4933">
        <v>742.95</v>
      </c>
      <c r="U786" s="1742" t="s">
        <v>2381</v>
      </c>
      <c r="V786" s="4933" t="s">
        <v>2381</v>
      </c>
      <c r="W786" s="4932"/>
      <c r="X786" s="4932"/>
      <c r="Y786" s="5379"/>
      <c r="Z786" s="4932"/>
      <c r="AA786" s="4932"/>
      <c r="AB786" s="1742"/>
    </row>
    <row r="787" spans="1:28" ht="19.5" customHeight="1" outlineLevel="1">
      <c r="A787" s="4931">
        <v>38755</v>
      </c>
      <c r="B787" s="4934">
        <v>6.4997312012000874</v>
      </c>
      <c r="C787" s="4934">
        <v>4.91</v>
      </c>
      <c r="D787" s="5342"/>
      <c r="E787" s="4934">
        <v>7.03</v>
      </c>
      <c r="F787" s="4934">
        <v>0.73430963685358663</v>
      </c>
      <c r="G787" s="4934">
        <v>0.65</v>
      </c>
      <c r="H787" s="4934">
        <v>0.5</v>
      </c>
      <c r="I787" s="4932">
        <v>7</v>
      </c>
      <c r="J787" s="4932">
        <v>7.75</v>
      </c>
      <c r="K787" s="5369"/>
      <c r="L787" s="5370">
        <v>0</v>
      </c>
      <c r="M787" s="5370">
        <v>0</v>
      </c>
      <c r="N787" s="5371"/>
      <c r="O787" s="4932" t="s">
        <v>1335</v>
      </c>
      <c r="P787" s="4932" t="s">
        <v>1335</v>
      </c>
      <c r="Q787" s="4934">
        <v>4.7699999999999898</v>
      </c>
      <c r="R787" s="4935">
        <v>544.4</v>
      </c>
      <c r="S787" s="4932">
        <v>4.78</v>
      </c>
      <c r="T787" s="4933">
        <v>762.2</v>
      </c>
      <c r="U787" s="1742" t="s">
        <v>2381</v>
      </c>
      <c r="V787" s="4933" t="s">
        <v>2381</v>
      </c>
      <c r="W787" s="4932"/>
      <c r="X787" s="4932"/>
      <c r="Y787" s="5379"/>
      <c r="Z787" s="4932"/>
      <c r="AA787" s="4932"/>
      <c r="AB787" s="1742"/>
    </row>
    <row r="788" spans="1:28" ht="19.5" customHeight="1" outlineLevel="1">
      <c r="A788" s="4931">
        <v>38756</v>
      </c>
      <c r="B788" s="4934">
        <v>6.0282755740508263</v>
      </c>
      <c r="C788" s="4934">
        <v>4.88</v>
      </c>
      <c r="D788" s="5342"/>
      <c r="E788" s="4934">
        <v>6.46</v>
      </c>
      <c r="F788" s="4934">
        <v>0.60180754058074115</v>
      </c>
      <c r="G788" s="4934">
        <v>0.7</v>
      </c>
      <c r="H788" s="4934">
        <v>0.43</v>
      </c>
      <c r="I788" s="4932">
        <v>6.3125</v>
      </c>
      <c r="J788" s="4932">
        <v>7.5</v>
      </c>
      <c r="K788" s="5369"/>
      <c r="L788" s="5370">
        <v>0</v>
      </c>
      <c r="M788" s="5370">
        <v>0</v>
      </c>
      <c r="N788" s="5371"/>
      <c r="O788" s="4932" t="s">
        <v>1335</v>
      </c>
      <c r="P788" s="4932" t="s">
        <v>1335</v>
      </c>
      <c r="Q788" s="4934">
        <v>4.6900000000000004</v>
      </c>
      <c r="R788" s="4935">
        <v>612.5</v>
      </c>
      <c r="S788" s="4932">
        <v>4.71999999999999</v>
      </c>
      <c r="T788" s="4933">
        <v>871.7</v>
      </c>
      <c r="U788" s="1742" t="s">
        <v>2381</v>
      </c>
      <c r="V788" s="4933" t="s">
        <v>2381</v>
      </c>
      <c r="W788" s="4932"/>
      <c r="X788" s="4932"/>
      <c r="Y788" s="5379"/>
      <c r="Z788" s="4932"/>
      <c r="AA788" s="4932"/>
      <c r="AB788" s="1742"/>
    </row>
    <row r="789" spans="1:28" ht="19.5" customHeight="1" outlineLevel="1">
      <c r="A789" s="4931">
        <v>38757</v>
      </c>
      <c r="B789" s="4934">
        <v>6.5827484885442233</v>
      </c>
      <c r="C789" s="4934">
        <v>4.8499999999999996</v>
      </c>
      <c r="D789" s="5342"/>
      <c r="E789" s="4934">
        <v>7.16</v>
      </c>
      <c r="F789" s="4934">
        <v>0.72675617615467247</v>
      </c>
      <c r="G789" s="4934">
        <v>0.63</v>
      </c>
      <c r="H789" s="4934" t="s">
        <v>2380</v>
      </c>
      <c r="I789" s="4932">
        <v>7.0625</v>
      </c>
      <c r="J789" s="4932">
        <v>7.4375</v>
      </c>
      <c r="K789" s="5369"/>
      <c r="L789" s="5370">
        <v>0</v>
      </c>
      <c r="M789" s="5370">
        <v>0</v>
      </c>
      <c r="N789" s="5371"/>
      <c r="O789" s="4932" t="s">
        <v>1335</v>
      </c>
      <c r="P789" s="4932" t="s">
        <v>1335</v>
      </c>
      <c r="Q789" s="4934">
        <v>4.6500000000000004</v>
      </c>
      <c r="R789" s="4935">
        <v>468</v>
      </c>
      <c r="S789" s="4932">
        <v>4.66</v>
      </c>
      <c r="T789" s="4933">
        <v>692.5</v>
      </c>
      <c r="U789" s="1742" t="s">
        <v>2381</v>
      </c>
      <c r="V789" s="4933" t="s">
        <v>2381</v>
      </c>
      <c r="W789" s="4932"/>
      <c r="X789" s="4932"/>
      <c r="Y789" s="5379"/>
      <c r="Z789" s="4932"/>
      <c r="AA789" s="4932"/>
      <c r="AB789" s="1742"/>
    </row>
    <row r="790" spans="1:28" ht="19.5" customHeight="1" outlineLevel="1">
      <c r="A790" s="4931">
        <v>38758</v>
      </c>
      <c r="B790" s="4934">
        <v>4.9807720576864893</v>
      </c>
      <c r="C790" s="4934">
        <v>4.66</v>
      </c>
      <c r="D790" s="5342"/>
      <c r="E790" s="4934">
        <v>5.0999999999999996</v>
      </c>
      <c r="F790" s="4934">
        <v>0.45346235324668227</v>
      </c>
      <c r="G790" s="4934">
        <v>0.64</v>
      </c>
      <c r="H790" s="4934">
        <v>0.33</v>
      </c>
      <c r="I790" s="4932">
        <v>5</v>
      </c>
      <c r="J790" s="4932">
        <v>7.5</v>
      </c>
      <c r="K790" s="5369"/>
      <c r="L790" s="5370">
        <v>0</v>
      </c>
      <c r="M790" s="5370">
        <v>0</v>
      </c>
      <c r="N790" s="5371"/>
      <c r="O790" s="4932" t="s">
        <v>1335</v>
      </c>
      <c r="P790" s="4932" t="s">
        <v>1335</v>
      </c>
      <c r="Q790" s="4934">
        <v>4.6399999999999899</v>
      </c>
      <c r="R790" s="4935">
        <v>482.5</v>
      </c>
      <c r="S790" s="4932">
        <v>4.74</v>
      </c>
      <c r="T790" s="4933">
        <v>728.3</v>
      </c>
      <c r="U790" s="1742" t="s">
        <v>2381</v>
      </c>
      <c r="V790" s="4933" t="s">
        <v>2381</v>
      </c>
      <c r="W790" s="4932"/>
      <c r="X790" s="4932"/>
      <c r="Y790" s="5379"/>
      <c r="Z790" s="4932"/>
      <c r="AA790" s="4932"/>
      <c r="AB790" s="1742"/>
    </row>
    <row r="791" spans="1:28" ht="19.5" customHeight="1" outlineLevel="1">
      <c r="A791" s="4931">
        <v>38761</v>
      </c>
      <c r="B791" s="4934">
        <v>5.5773826028964582</v>
      </c>
      <c r="C791" s="4934">
        <v>4.82</v>
      </c>
      <c r="D791" s="5342"/>
      <c r="E791" s="4934">
        <v>5.97</v>
      </c>
      <c r="F791" s="4934">
        <v>0.66327746373087715</v>
      </c>
      <c r="G791" s="4934">
        <v>0.66</v>
      </c>
      <c r="H791" s="4934">
        <v>0.69</v>
      </c>
      <c r="I791" s="4932">
        <v>5.6875</v>
      </c>
      <c r="J791" s="4932">
        <v>7.25</v>
      </c>
      <c r="K791" s="5369"/>
      <c r="L791" s="5370">
        <v>0</v>
      </c>
      <c r="M791" s="5370">
        <v>0</v>
      </c>
      <c r="N791" s="5371"/>
      <c r="O791" s="4932" t="s">
        <v>1335</v>
      </c>
      <c r="P791" s="4932" t="s">
        <v>1335</v>
      </c>
      <c r="Q791" s="4934">
        <v>4.6100000000000003</v>
      </c>
      <c r="R791" s="4935">
        <v>360.48</v>
      </c>
      <c r="S791" s="4932">
        <v>4.6299999999999901</v>
      </c>
      <c r="T791" s="4933">
        <v>592.63</v>
      </c>
      <c r="U791" s="1742" t="s">
        <v>2381</v>
      </c>
      <c r="V791" s="4933" t="s">
        <v>2381</v>
      </c>
      <c r="W791" s="4932"/>
      <c r="X791" s="4932"/>
      <c r="Y791" s="5379"/>
      <c r="Z791" s="4932"/>
      <c r="AA791" s="4932"/>
      <c r="AB791" s="1742"/>
    </row>
    <row r="792" spans="1:28" ht="19.5" customHeight="1" outlineLevel="1">
      <c r="A792" s="4931">
        <v>38762</v>
      </c>
      <c r="B792" s="4934">
        <v>6.0525701400160994</v>
      </c>
      <c r="C792" s="4934">
        <v>4.91</v>
      </c>
      <c r="D792" s="5342"/>
      <c r="E792" s="4934">
        <v>6.52</v>
      </c>
      <c r="F792" s="4934">
        <v>0.72651419769622294</v>
      </c>
      <c r="G792" s="4934">
        <v>0.69</v>
      </c>
      <c r="H792" s="4934">
        <v>0.5</v>
      </c>
      <c r="I792" s="4932">
        <v>6.8125</v>
      </c>
      <c r="J792" s="4932">
        <v>7.25</v>
      </c>
      <c r="K792" s="5369"/>
      <c r="L792" s="5370">
        <v>0</v>
      </c>
      <c r="M792" s="5370">
        <v>0</v>
      </c>
      <c r="N792" s="5371"/>
      <c r="O792" s="4932" t="s">
        <v>1335</v>
      </c>
      <c r="P792" s="4932" t="s">
        <v>1335</v>
      </c>
      <c r="Q792" s="4934">
        <v>4.75</v>
      </c>
      <c r="R792" s="4935">
        <v>312</v>
      </c>
      <c r="S792" s="4932">
        <v>4.7300000000000004</v>
      </c>
      <c r="T792" s="4933">
        <v>526.1</v>
      </c>
      <c r="U792" s="1742" t="s">
        <v>2381</v>
      </c>
      <c r="V792" s="4933" t="s">
        <v>2381</v>
      </c>
      <c r="W792" s="4932"/>
      <c r="X792" s="4932"/>
      <c r="Y792" s="5379"/>
      <c r="Z792" s="4932"/>
      <c r="AA792" s="4932"/>
      <c r="AB792" s="1742"/>
    </row>
    <row r="793" spans="1:28" ht="19.5" customHeight="1" outlineLevel="1">
      <c r="A793" s="4931">
        <v>38763</v>
      </c>
      <c r="B793" s="4934">
        <v>5.2480487212517772</v>
      </c>
      <c r="C793" s="4934">
        <v>4.7699999999999996</v>
      </c>
      <c r="D793" s="5342"/>
      <c r="E793" s="4934">
        <v>5.48</v>
      </c>
      <c r="F793" s="4934">
        <v>0.72033752362665382</v>
      </c>
      <c r="G793" s="4934">
        <v>0.63</v>
      </c>
      <c r="H793" s="4934">
        <v>1.08</v>
      </c>
      <c r="I793" s="4932">
        <v>5.375</v>
      </c>
      <c r="J793" s="4932">
        <v>7.0625</v>
      </c>
      <c r="K793" s="5369"/>
      <c r="L793" s="5370">
        <v>0</v>
      </c>
      <c r="M793" s="5370">
        <v>0</v>
      </c>
      <c r="N793" s="5371"/>
      <c r="O793" s="4932" t="s">
        <v>1335</v>
      </c>
      <c r="P793" s="4932" t="s">
        <v>1335</v>
      </c>
      <c r="Q793" s="4934">
        <v>5.2699999999999898</v>
      </c>
      <c r="R793" s="4935">
        <v>449.3</v>
      </c>
      <c r="S793" s="4932">
        <v>5.16</v>
      </c>
      <c r="T793" s="4933">
        <v>802.4</v>
      </c>
      <c r="U793" s="1742" t="s">
        <v>2381</v>
      </c>
      <c r="V793" s="4933" t="s">
        <v>2381</v>
      </c>
      <c r="W793" s="4932"/>
      <c r="X793" s="4932"/>
      <c r="Y793" s="5379"/>
      <c r="Z793" s="4932"/>
      <c r="AA793" s="4932"/>
      <c r="AB793" s="1742"/>
    </row>
    <row r="794" spans="1:28" ht="19.5" customHeight="1" outlineLevel="1">
      <c r="A794" s="4931">
        <v>38764</v>
      </c>
      <c r="B794" s="4934">
        <v>6.0750493372565817</v>
      </c>
      <c r="C794" s="4934">
        <v>4.84</v>
      </c>
      <c r="D794" s="5342"/>
      <c r="E794" s="4934">
        <v>6.71</v>
      </c>
      <c r="F794" s="4934">
        <v>0.68126365591397842</v>
      </c>
      <c r="G794" s="4934">
        <v>0.69</v>
      </c>
      <c r="H794" s="4934" t="s">
        <v>2380</v>
      </c>
      <c r="I794" s="4932">
        <v>6.5625</v>
      </c>
      <c r="J794" s="4932">
        <v>7.375</v>
      </c>
      <c r="K794" s="5369"/>
      <c r="L794" s="5370">
        <v>0</v>
      </c>
      <c r="M794" s="5370">
        <v>0</v>
      </c>
      <c r="N794" s="5371"/>
      <c r="O794" s="4932" t="s">
        <v>1335</v>
      </c>
      <c r="P794" s="4932" t="s">
        <v>1335</v>
      </c>
      <c r="Q794" s="4934">
        <v>6.1299999999999901</v>
      </c>
      <c r="R794" s="4935">
        <v>491</v>
      </c>
      <c r="S794" s="4932">
        <v>6.07</v>
      </c>
      <c r="T794" s="4933">
        <v>853.9</v>
      </c>
      <c r="U794" s="1742" t="s">
        <v>2381</v>
      </c>
      <c r="V794" s="4933" t="s">
        <v>2381</v>
      </c>
      <c r="W794" s="4932"/>
      <c r="X794" s="4932"/>
      <c r="Y794" s="5379"/>
      <c r="Z794" s="4932"/>
      <c r="AA794" s="4932"/>
      <c r="AB794" s="1742"/>
    </row>
    <row r="795" spans="1:28" ht="19.5" customHeight="1" outlineLevel="1">
      <c r="A795" s="4931">
        <v>38765</v>
      </c>
      <c r="B795" s="4934">
        <v>5.9297978968080569</v>
      </c>
      <c r="C795" s="4934">
        <v>4.78</v>
      </c>
      <c r="D795" s="5342"/>
      <c r="E795" s="4934">
        <v>6.7</v>
      </c>
      <c r="F795" s="4934">
        <v>0.74534278959810873</v>
      </c>
      <c r="G795" s="4934">
        <v>0.72</v>
      </c>
      <c r="H795" s="4934" t="s">
        <v>2380</v>
      </c>
      <c r="I795" s="4932">
        <v>6.625</v>
      </c>
      <c r="J795" s="4932">
        <v>7.25</v>
      </c>
      <c r="K795" s="5369"/>
      <c r="L795" s="5370">
        <v>0</v>
      </c>
      <c r="M795" s="5370">
        <v>0</v>
      </c>
      <c r="N795" s="5371"/>
      <c r="O795" s="4932" t="s">
        <v>1335</v>
      </c>
      <c r="P795" s="4932" t="s">
        <v>1335</v>
      </c>
      <c r="Q795" s="4934">
        <v>5.4</v>
      </c>
      <c r="R795" s="4935">
        <v>502.2</v>
      </c>
      <c r="S795" s="4932">
        <v>5.4</v>
      </c>
      <c r="T795" s="4933">
        <v>754.2</v>
      </c>
      <c r="U795" s="1742" t="s">
        <v>2381</v>
      </c>
      <c r="V795" s="4933" t="s">
        <v>2381</v>
      </c>
      <c r="W795" s="4932"/>
      <c r="X795" s="4932"/>
      <c r="Y795" s="5379"/>
      <c r="Z795" s="4932"/>
      <c r="AA795" s="4932"/>
      <c r="AB795" s="1742"/>
    </row>
    <row r="796" spans="1:28" ht="19.5" customHeight="1" outlineLevel="1">
      <c r="A796" s="4931">
        <v>38768</v>
      </c>
      <c r="B796" s="4934">
        <v>4.6433975255076341</v>
      </c>
      <c r="C796" s="4934">
        <v>4.67</v>
      </c>
      <c r="D796" s="5342"/>
      <c r="E796" s="4934">
        <v>4.5</v>
      </c>
      <c r="F796" s="4934">
        <v>0.59890319761998878</v>
      </c>
      <c r="G796" s="4934">
        <v>0.64</v>
      </c>
      <c r="H796" s="4934">
        <v>0.44</v>
      </c>
      <c r="I796" s="4932">
        <v>4.1875</v>
      </c>
      <c r="J796" s="4932">
        <v>6.875</v>
      </c>
      <c r="K796" s="5369"/>
      <c r="L796" s="5370">
        <v>0</v>
      </c>
      <c r="M796" s="5370">
        <v>0</v>
      </c>
      <c r="N796" s="5371"/>
      <c r="O796" s="4932" t="s">
        <v>1335</v>
      </c>
      <c r="P796" s="4932" t="s">
        <v>1335</v>
      </c>
      <c r="Q796" s="4934">
        <v>4.96999999999999</v>
      </c>
      <c r="R796" s="4935">
        <v>306.7</v>
      </c>
      <c r="S796" s="4932">
        <v>4.9400000000000004</v>
      </c>
      <c r="T796" s="4933">
        <v>512.1</v>
      </c>
      <c r="U796" s="1742" t="s">
        <v>2381</v>
      </c>
      <c r="V796" s="4933" t="s">
        <v>2381</v>
      </c>
      <c r="W796" s="4932"/>
      <c r="X796" s="4932"/>
      <c r="Y796" s="5379"/>
      <c r="Z796" s="4932"/>
      <c r="AA796" s="4932"/>
      <c r="AB796" s="1742"/>
    </row>
    <row r="797" spans="1:28" ht="19.5" customHeight="1" outlineLevel="1">
      <c r="A797" s="4931">
        <v>38769</v>
      </c>
      <c r="B797" s="4934">
        <v>6.1953763887376105</v>
      </c>
      <c r="C797" s="4934">
        <v>4.8600000000000003</v>
      </c>
      <c r="D797" s="5342"/>
      <c r="E797" s="4934">
        <v>6.86</v>
      </c>
      <c r="F797" s="4934">
        <v>0.78808649235501682</v>
      </c>
      <c r="G797" s="4934">
        <v>0.69</v>
      </c>
      <c r="H797" s="4934">
        <v>1.25</v>
      </c>
      <c r="I797" s="4932">
        <v>6.8125</v>
      </c>
      <c r="J797" s="4932">
        <v>7.125</v>
      </c>
      <c r="K797" s="5369"/>
      <c r="L797" s="5370">
        <v>0</v>
      </c>
      <c r="M797" s="5370">
        <v>0</v>
      </c>
      <c r="N797" s="5371"/>
      <c r="O797" s="4932" t="s">
        <v>1335</v>
      </c>
      <c r="P797" s="4932" t="s">
        <v>1335</v>
      </c>
      <c r="Q797" s="4934">
        <v>5.3799999999999901</v>
      </c>
      <c r="R797" s="4935">
        <v>321</v>
      </c>
      <c r="S797" s="4932">
        <v>5.3799999999999901</v>
      </c>
      <c r="T797" s="4933">
        <v>629.29999999999995</v>
      </c>
      <c r="U797" s="1742" t="s">
        <v>2381</v>
      </c>
      <c r="V797" s="4933" t="s">
        <v>2381</v>
      </c>
      <c r="W797" s="4932"/>
      <c r="X797" s="4932"/>
      <c r="Y797" s="5379"/>
      <c r="Z797" s="4932"/>
      <c r="AA797" s="4932"/>
      <c r="AB797" s="1742"/>
    </row>
    <row r="798" spans="1:28" ht="19.5" customHeight="1" outlineLevel="1">
      <c r="A798" s="4931">
        <v>38770</v>
      </c>
      <c r="B798" s="4934">
        <v>5.8463216773020266</v>
      </c>
      <c r="C798" s="4934">
        <v>4.8600000000000003</v>
      </c>
      <c r="D798" s="5342"/>
      <c r="E798" s="4934">
        <v>6.18</v>
      </c>
      <c r="F798" s="4934">
        <v>0.4149137980247759</v>
      </c>
      <c r="G798" s="4934">
        <v>0.7</v>
      </c>
      <c r="H798" s="4934">
        <v>0.36</v>
      </c>
      <c r="I798" s="4932">
        <v>6.3125</v>
      </c>
      <c r="J798" s="4932">
        <v>7.25</v>
      </c>
      <c r="K798" s="5369"/>
      <c r="L798" s="5370">
        <v>0</v>
      </c>
      <c r="M798" s="5370">
        <v>0</v>
      </c>
      <c r="N798" s="5371"/>
      <c r="O798" s="4932" t="s">
        <v>1335</v>
      </c>
      <c r="P798" s="4932" t="s">
        <v>1335</v>
      </c>
      <c r="Q798" s="4934">
        <v>5.61</v>
      </c>
      <c r="R798" s="4935">
        <v>427.3</v>
      </c>
      <c r="S798" s="4932">
        <v>5.5899999999999901</v>
      </c>
      <c r="T798" s="4933">
        <v>787.7</v>
      </c>
      <c r="U798" s="1742" t="s">
        <v>2381</v>
      </c>
      <c r="V798" s="4933" t="s">
        <v>2381</v>
      </c>
      <c r="W798" s="4932"/>
      <c r="X798" s="4932"/>
      <c r="Y798" s="5379"/>
      <c r="Z798" s="4932"/>
      <c r="AA798" s="4932"/>
      <c r="AB798" s="1742"/>
    </row>
    <row r="799" spans="1:28" ht="19.5" customHeight="1" outlineLevel="1">
      <c r="A799" s="4931">
        <v>38771</v>
      </c>
      <c r="B799" s="4934">
        <v>5.358844891950155</v>
      </c>
      <c r="C799" s="4934">
        <v>4.59</v>
      </c>
      <c r="D799" s="5342"/>
      <c r="E799" s="4934">
        <v>5.89</v>
      </c>
      <c r="F799" s="4934">
        <v>0.70149351086006317</v>
      </c>
      <c r="G799" s="4934">
        <v>0.72</v>
      </c>
      <c r="H799" s="4934">
        <v>0.5</v>
      </c>
      <c r="I799" s="4932">
        <v>5.75</v>
      </c>
      <c r="J799" s="4932">
        <v>7.125</v>
      </c>
      <c r="K799" s="5369"/>
      <c r="L799" s="5370">
        <v>0</v>
      </c>
      <c r="M799" s="5370">
        <v>0</v>
      </c>
      <c r="N799" s="5371"/>
      <c r="O799" s="4932" t="s">
        <v>1335</v>
      </c>
      <c r="P799" s="4932" t="s">
        <v>1335</v>
      </c>
      <c r="Q799" s="4934">
        <v>6.03</v>
      </c>
      <c r="R799" s="4935">
        <v>422.70100000000002</v>
      </c>
      <c r="S799" s="4932">
        <v>5.94</v>
      </c>
      <c r="T799" s="4933">
        <v>831.601</v>
      </c>
      <c r="U799" s="1742" t="s">
        <v>2381</v>
      </c>
      <c r="V799" s="4933" t="s">
        <v>2381</v>
      </c>
      <c r="W799" s="4932"/>
      <c r="X799" s="4932"/>
      <c r="Y799" s="5379"/>
      <c r="Z799" s="4932"/>
      <c r="AA799" s="4932"/>
      <c r="AB799" s="1742"/>
    </row>
    <row r="800" spans="1:28" ht="19.5" customHeight="1" outlineLevel="1">
      <c r="A800" s="4931">
        <v>38772</v>
      </c>
      <c r="B800" s="4934">
        <v>4.8583068043835782</v>
      </c>
      <c r="C800" s="4934">
        <v>4.68</v>
      </c>
      <c r="D800" s="5342"/>
      <c r="E800" s="4934">
        <v>4.8899999999999997</v>
      </c>
      <c r="F800" s="4934">
        <v>0.55785372616984397</v>
      </c>
      <c r="G800" s="4934">
        <v>0.62</v>
      </c>
      <c r="H800" s="4934">
        <v>0.48</v>
      </c>
      <c r="I800" s="4932">
        <v>4.8125</v>
      </c>
      <c r="J800" s="4932">
        <v>7.1875</v>
      </c>
      <c r="K800" s="5369"/>
      <c r="L800" s="5370">
        <v>0</v>
      </c>
      <c r="M800" s="5370">
        <v>0</v>
      </c>
      <c r="N800" s="5371"/>
      <c r="O800" s="4932" t="s">
        <v>1335</v>
      </c>
      <c r="P800" s="4932" t="s">
        <v>1335</v>
      </c>
      <c r="Q800" s="4934">
        <v>5.95</v>
      </c>
      <c r="R800" s="4935">
        <v>544.00599999999997</v>
      </c>
      <c r="S800" s="4932">
        <v>5.94</v>
      </c>
      <c r="T800" s="4933">
        <v>878.80600000000004</v>
      </c>
      <c r="U800" s="1742" t="s">
        <v>2381</v>
      </c>
      <c r="V800" s="4933" t="s">
        <v>2381</v>
      </c>
      <c r="W800" s="4932"/>
      <c r="X800" s="4932"/>
      <c r="Y800" s="5379"/>
      <c r="Z800" s="4932"/>
      <c r="AA800" s="4932"/>
      <c r="AB800" s="1742"/>
    </row>
    <row r="801" spans="1:28" ht="19.5" customHeight="1" outlineLevel="1">
      <c r="A801" s="4931">
        <v>38775</v>
      </c>
      <c r="B801" s="4934">
        <v>5.170888442593494</v>
      </c>
      <c r="C801" s="4934">
        <v>4.74</v>
      </c>
      <c r="D801" s="5342"/>
      <c r="E801" s="4934">
        <v>5.24</v>
      </c>
      <c r="F801" s="4934">
        <v>0.60832942105609555</v>
      </c>
      <c r="G801" s="4934">
        <v>0.66</v>
      </c>
      <c r="H801" s="4934">
        <v>0.5</v>
      </c>
      <c r="I801" s="4932">
        <v>5.0625</v>
      </c>
      <c r="J801" s="4932">
        <v>7.0625</v>
      </c>
      <c r="K801" s="5369"/>
      <c r="L801" s="5370">
        <v>0</v>
      </c>
      <c r="M801" s="5370">
        <v>0</v>
      </c>
      <c r="N801" s="5371"/>
      <c r="O801" s="4932" t="s">
        <v>1335</v>
      </c>
      <c r="P801" s="4932" t="s">
        <v>1335</v>
      </c>
      <c r="Q801" s="4934">
        <v>6.12</v>
      </c>
      <c r="R801" s="4935">
        <v>500.80099999999999</v>
      </c>
      <c r="S801" s="4932">
        <v>6.12</v>
      </c>
      <c r="T801" s="4933">
        <v>929.25099999999998</v>
      </c>
      <c r="U801" s="1742" t="s">
        <v>2381</v>
      </c>
      <c r="V801" s="4933" t="s">
        <v>2381</v>
      </c>
      <c r="W801" s="4932"/>
      <c r="X801" s="4932"/>
      <c r="Y801" s="5379"/>
      <c r="Z801" s="4932"/>
      <c r="AA801" s="4932"/>
      <c r="AB801" s="1742"/>
    </row>
    <row r="802" spans="1:28">
      <c r="A802" s="4931">
        <v>38776</v>
      </c>
      <c r="B802" s="4934">
        <v>6.2364239056376158</v>
      </c>
      <c r="C802" s="4934">
        <v>4.8499999999999996</v>
      </c>
      <c r="D802" s="5342"/>
      <c r="E802" s="4934">
        <v>7.01</v>
      </c>
      <c r="F802" s="4934">
        <v>0.55892895327702341</v>
      </c>
      <c r="G802" s="4934">
        <v>0.71</v>
      </c>
      <c r="H802" s="4934">
        <v>0.49</v>
      </c>
      <c r="I802" s="4932">
        <v>7.125</v>
      </c>
      <c r="J802" s="4932">
        <v>7.375</v>
      </c>
      <c r="K802" s="5369"/>
      <c r="L802" s="5370">
        <v>0</v>
      </c>
      <c r="M802" s="5370">
        <v>0</v>
      </c>
      <c r="N802" s="5371"/>
      <c r="O802" s="4932" t="s">
        <v>1335</v>
      </c>
      <c r="P802" s="4932" t="s">
        <v>1335</v>
      </c>
      <c r="Q802" s="4934">
        <v>6.4</v>
      </c>
      <c r="R802" s="4935">
        <v>586.202</v>
      </c>
      <c r="S802" s="4932">
        <v>6.37</v>
      </c>
      <c r="T802" s="4933">
        <v>936.85199999999998</v>
      </c>
      <c r="U802" s="1742" t="s">
        <v>2381</v>
      </c>
      <c r="V802" s="4933" t="s">
        <v>2381</v>
      </c>
      <c r="W802" s="4932"/>
      <c r="X802" s="4932"/>
      <c r="Y802" s="5379"/>
      <c r="Z802" s="4932"/>
      <c r="AA802" s="4932"/>
      <c r="AB802" s="1742"/>
    </row>
    <row r="803" spans="1:28" outlineLevel="1">
      <c r="A803" s="4931">
        <v>38777</v>
      </c>
      <c r="B803" s="4934">
        <v>4.8945684911389984</v>
      </c>
      <c r="C803" s="4934">
        <v>4.33</v>
      </c>
      <c r="D803" s="5342"/>
      <c r="E803" s="4934">
        <v>5.47</v>
      </c>
      <c r="F803" s="4934">
        <v>0.6173297334959067</v>
      </c>
      <c r="G803" s="4934">
        <v>0.66</v>
      </c>
      <c r="H803" s="4934">
        <v>0.51</v>
      </c>
      <c r="I803" s="4932">
        <v>5.3125</v>
      </c>
      <c r="J803" s="4932">
        <v>7.4375</v>
      </c>
      <c r="K803" s="5369"/>
      <c r="L803" s="5370">
        <v>0</v>
      </c>
      <c r="M803" s="5370">
        <v>0</v>
      </c>
      <c r="N803" s="5371"/>
      <c r="O803" s="4932" t="s">
        <v>1335</v>
      </c>
      <c r="P803" s="4932" t="s">
        <v>1335</v>
      </c>
      <c r="Q803" s="4934">
        <v>8.7899999999999903</v>
      </c>
      <c r="R803" s="4935">
        <v>422.10300000000001</v>
      </c>
      <c r="S803" s="4932">
        <v>8.5500000000000007</v>
      </c>
      <c r="T803" s="4933">
        <v>804.85299999999995</v>
      </c>
      <c r="U803" s="1742" t="s">
        <v>2381</v>
      </c>
      <c r="V803" s="4933" t="s">
        <v>2381</v>
      </c>
      <c r="W803" s="4932"/>
      <c r="X803" s="4932"/>
      <c r="Y803" s="5379"/>
      <c r="Z803" s="4932"/>
      <c r="AA803" s="4932"/>
      <c r="AB803" s="1742"/>
    </row>
    <row r="804" spans="1:28" outlineLevel="1">
      <c r="A804" s="4931">
        <v>38778</v>
      </c>
      <c r="B804" s="4934">
        <v>6.5178314457128312</v>
      </c>
      <c r="C804" s="4934">
        <v>4.97</v>
      </c>
      <c r="D804" s="5342"/>
      <c r="E804" s="4934">
        <v>7.35</v>
      </c>
      <c r="F804" s="4934">
        <v>0.70279066287595393</v>
      </c>
      <c r="G804" s="4934">
        <v>0.66</v>
      </c>
      <c r="H804" s="4934" t="s">
        <v>2380</v>
      </c>
      <c r="I804" s="4932">
        <v>7.5625</v>
      </c>
      <c r="J804" s="4932">
        <v>7.9375</v>
      </c>
      <c r="K804" s="5369"/>
      <c r="L804" s="5370">
        <v>0</v>
      </c>
      <c r="M804" s="5370">
        <v>0</v>
      </c>
      <c r="N804" s="5371"/>
      <c r="O804" s="4932" t="s">
        <v>1335</v>
      </c>
      <c r="P804" s="4932" t="s">
        <v>1335</v>
      </c>
      <c r="Q804" s="4934">
        <v>10.130000000000001</v>
      </c>
      <c r="R804" s="4935">
        <v>507.303</v>
      </c>
      <c r="S804" s="4932">
        <v>10.220000000000001</v>
      </c>
      <c r="T804" s="4933">
        <v>1111.153</v>
      </c>
      <c r="U804" s="1742" t="s">
        <v>2381</v>
      </c>
      <c r="V804" s="4933" t="s">
        <v>2381</v>
      </c>
      <c r="W804" s="4932"/>
      <c r="X804" s="4932"/>
      <c r="Y804" s="5379"/>
      <c r="Z804" s="4932"/>
      <c r="AA804" s="4932"/>
      <c r="AB804" s="1742"/>
    </row>
    <row r="805" spans="1:28" outlineLevel="1">
      <c r="A805" s="4931">
        <v>38779</v>
      </c>
      <c r="B805" s="4934">
        <v>5.6417024563881748</v>
      </c>
      <c r="C805" s="4934">
        <v>4.91</v>
      </c>
      <c r="D805" s="5342"/>
      <c r="E805" s="4934">
        <v>5.98</v>
      </c>
      <c r="F805" s="4934">
        <v>0.62170314607719435</v>
      </c>
      <c r="G805" s="4934">
        <v>0.62</v>
      </c>
      <c r="H805" s="4934">
        <v>0.5</v>
      </c>
      <c r="I805" s="4932">
        <v>5.9375</v>
      </c>
      <c r="J805" s="4932">
        <v>7.6875</v>
      </c>
      <c r="K805" s="5369"/>
      <c r="L805" s="5370">
        <v>0</v>
      </c>
      <c r="M805" s="5370">
        <v>0</v>
      </c>
      <c r="N805" s="5371"/>
      <c r="O805" s="4932" t="s">
        <v>1335</v>
      </c>
      <c r="P805" s="4932" t="s">
        <v>1335</v>
      </c>
      <c r="Q805" s="4934">
        <v>10.1099999999999</v>
      </c>
      <c r="R805" s="4935">
        <v>545.90700000000004</v>
      </c>
      <c r="S805" s="4932">
        <v>10.16</v>
      </c>
      <c r="T805" s="4933">
        <v>1033.06</v>
      </c>
      <c r="U805" s="1742" t="s">
        <v>2381</v>
      </c>
      <c r="V805" s="4933" t="s">
        <v>2381</v>
      </c>
      <c r="W805" s="4932"/>
      <c r="X805" s="4932"/>
      <c r="Y805" s="5379"/>
      <c r="Z805" s="4932"/>
      <c r="AA805" s="4932"/>
      <c r="AB805" s="1742"/>
    </row>
    <row r="806" spans="1:28" outlineLevel="1">
      <c r="A806" s="4931">
        <v>38782</v>
      </c>
      <c r="B806" s="4934">
        <v>5.0527143633333029</v>
      </c>
      <c r="C806" s="4934">
        <v>4.87</v>
      </c>
      <c r="D806" s="5342"/>
      <c r="E806" s="4934">
        <v>4.96</v>
      </c>
      <c r="F806" s="4934">
        <v>0.55048011647692385</v>
      </c>
      <c r="G806" s="4934">
        <v>0.67</v>
      </c>
      <c r="H806" s="4934">
        <v>0.45</v>
      </c>
      <c r="I806" s="4932">
        <v>4.875</v>
      </c>
      <c r="J806" s="4932">
        <v>7.5625</v>
      </c>
      <c r="K806" s="5369"/>
      <c r="L806" s="5370">
        <v>0</v>
      </c>
      <c r="M806" s="5370">
        <v>0</v>
      </c>
      <c r="N806" s="5371"/>
      <c r="O806" s="4932" t="s">
        <v>1335</v>
      </c>
      <c r="P806" s="4932" t="s">
        <v>1335</v>
      </c>
      <c r="Q806" s="4934">
        <v>8.6099999999999905</v>
      </c>
      <c r="R806" s="4935">
        <v>526.90200000000004</v>
      </c>
      <c r="S806" s="4932">
        <v>8.6300000000000008</v>
      </c>
      <c r="T806" s="4933">
        <v>932.32500000000005</v>
      </c>
      <c r="U806" s="1742" t="s">
        <v>2381</v>
      </c>
      <c r="V806" s="4933" t="s">
        <v>2381</v>
      </c>
      <c r="W806" s="4932"/>
      <c r="X806" s="4932"/>
      <c r="Y806" s="5379"/>
      <c r="Z806" s="4932"/>
      <c r="AA806" s="4932"/>
      <c r="AB806" s="1742"/>
    </row>
    <row r="807" spans="1:28" outlineLevel="1">
      <c r="A807" s="4931">
        <v>38783</v>
      </c>
      <c r="B807" s="4934">
        <v>5.9792662287810279</v>
      </c>
      <c r="C807" s="4934">
        <v>4.97</v>
      </c>
      <c r="D807" s="5342"/>
      <c r="E807" s="4934">
        <v>6.47</v>
      </c>
      <c r="F807" s="4934">
        <v>0.7262638001162115</v>
      </c>
      <c r="G807" s="4934">
        <v>0.69</v>
      </c>
      <c r="H807" s="4934" t="s">
        <v>2380</v>
      </c>
      <c r="I807" s="4932">
        <v>6.5</v>
      </c>
      <c r="J807" s="4932">
        <v>7.8125</v>
      </c>
      <c r="K807" s="5369"/>
      <c r="L807" s="5370">
        <v>0</v>
      </c>
      <c r="M807" s="5370">
        <v>0</v>
      </c>
      <c r="N807" s="5371"/>
      <c r="O807" s="4932" t="s">
        <v>1335</v>
      </c>
      <c r="P807" s="4932" t="s">
        <v>1335</v>
      </c>
      <c r="Q807" s="4934">
        <v>8.0999999999999908</v>
      </c>
      <c r="R807" s="4935">
        <v>472.90100000000001</v>
      </c>
      <c r="S807" s="4932">
        <v>8.08</v>
      </c>
      <c r="T807" s="4933">
        <v>956.274</v>
      </c>
      <c r="U807" s="1742" t="s">
        <v>2381</v>
      </c>
      <c r="V807" s="4933" t="s">
        <v>2381</v>
      </c>
      <c r="W807" s="4932"/>
      <c r="X807" s="4932"/>
      <c r="Y807" s="5379"/>
      <c r="Z807" s="4932"/>
      <c r="AA807" s="4932"/>
      <c r="AB807" s="1742"/>
    </row>
    <row r="808" spans="1:28" outlineLevel="1">
      <c r="A808" s="4931">
        <v>38784</v>
      </c>
      <c r="B808" s="4934">
        <v>5.4229077668350705</v>
      </c>
      <c r="C808" s="4934">
        <v>5.01</v>
      </c>
      <c r="D808" s="5342"/>
      <c r="E808" s="4934">
        <v>5.47</v>
      </c>
      <c r="F808" s="4934">
        <v>0.65324675884050476</v>
      </c>
      <c r="G808" s="4934">
        <v>0.71</v>
      </c>
      <c r="H808" s="4934">
        <v>0.35</v>
      </c>
      <c r="I808" s="4932">
        <v>5.1875</v>
      </c>
      <c r="J808" s="4932">
        <v>7.8125</v>
      </c>
      <c r="K808" s="5369"/>
      <c r="L808" s="5370">
        <v>0</v>
      </c>
      <c r="M808" s="5370">
        <v>0</v>
      </c>
      <c r="N808" s="5371"/>
      <c r="O808" s="4932" t="s">
        <v>1335</v>
      </c>
      <c r="P808" s="4932" t="s">
        <v>1335</v>
      </c>
      <c r="Q808" s="4934">
        <v>8.66</v>
      </c>
      <c r="R808" s="4935">
        <v>404.5</v>
      </c>
      <c r="S808" s="4932">
        <v>8.6999999999999904</v>
      </c>
      <c r="T808" s="4933">
        <v>812.024</v>
      </c>
      <c r="U808" s="1742" t="s">
        <v>2381</v>
      </c>
      <c r="V808" s="4933" t="s">
        <v>2381</v>
      </c>
      <c r="W808" s="4932"/>
      <c r="X808" s="4932"/>
      <c r="Y808" s="5379"/>
      <c r="Z808" s="4932"/>
      <c r="AA808" s="4932"/>
      <c r="AB808" s="1742"/>
    </row>
    <row r="809" spans="1:28" outlineLevel="1">
      <c r="A809" s="4931">
        <v>38785</v>
      </c>
      <c r="B809" s="4934">
        <v>6.3257190449916632</v>
      </c>
      <c r="C809" s="4934">
        <v>4.8499999999999996</v>
      </c>
      <c r="D809" s="5342"/>
      <c r="E809" s="4934">
        <v>7.46</v>
      </c>
      <c r="F809" s="4934">
        <v>0.74561291911191374</v>
      </c>
      <c r="G809" s="4934">
        <v>0.66</v>
      </c>
      <c r="H809" s="4934">
        <v>0.5</v>
      </c>
      <c r="I809" s="4932">
        <v>7.3125</v>
      </c>
      <c r="J809" s="4932">
        <v>8.125</v>
      </c>
      <c r="K809" s="5369"/>
      <c r="L809" s="5370">
        <v>0</v>
      </c>
      <c r="M809" s="5370">
        <v>0</v>
      </c>
      <c r="N809" s="5371"/>
      <c r="O809" s="4932" t="s">
        <v>1335</v>
      </c>
      <c r="P809" s="4932" t="s">
        <v>1335</v>
      </c>
      <c r="Q809" s="4934">
        <v>8.4399999999999906</v>
      </c>
      <c r="R809" s="4935">
        <v>376</v>
      </c>
      <c r="S809" s="4932">
        <v>8.58</v>
      </c>
      <c r="T809" s="4933">
        <v>824.04399999999998</v>
      </c>
      <c r="U809" s="1742" t="s">
        <v>2381</v>
      </c>
      <c r="V809" s="4933" t="s">
        <v>2381</v>
      </c>
      <c r="W809" s="4932"/>
      <c r="X809" s="4932"/>
      <c r="Y809" s="5379"/>
      <c r="Z809" s="4932"/>
      <c r="AA809" s="4932"/>
      <c r="AB809" s="1742"/>
    </row>
    <row r="810" spans="1:28" outlineLevel="1">
      <c r="A810" s="4931">
        <v>38786</v>
      </c>
      <c r="B810" s="4934">
        <v>5.9400780441840695</v>
      </c>
      <c r="C810" s="4934">
        <v>4.8899999999999997</v>
      </c>
      <c r="D810" s="5342"/>
      <c r="E810" s="4934">
        <v>6.46</v>
      </c>
      <c r="F810" s="4934">
        <v>0.6618419286562387</v>
      </c>
      <c r="G810" s="4934">
        <v>0.71</v>
      </c>
      <c r="H810" s="4934">
        <v>0.43</v>
      </c>
      <c r="I810" s="4932">
        <v>5.9375</v>
      </c>
      <c r="J810" s="4932">
        <v>8</v>
      </c>
      <c r="K810" s="5369"/>
      <c r="L810" s="5370">
        <v>0</v>
      </c>
      <c r="M810" s="5370">
        <v>0</v>
      </c>
      <c r="N810" s="5371"/>
      <c r="O810" s="4932" t="s">
        <v>1335</v>
      </c>
      <c r="P810" s="4932" t="s">
        <v>1335</v>
      </c>
      <c r="Q810" s="4934">
        <v>8.64</v>
      </c>
      <c r="R810" s="4935">
        <v>451.62</v>
      </c>
      <c r="S810" s="4932">
        <v>8.65</v>
      </c>
      <c r="T810" s="4933">
        <v>930.86400000000003</v>
      </c>
      <c r="U810" s="1742" t="s">
        <v>2381</v>
      </c>
      <c r="V810" s="4933" t="s">
        <v>2381</v>
      </c>
      <c r="W810" s="4932"/>
      <c r="X810" s="4932"/>
      <c r="Y810" s="5379"/>
      <c r="Z810" s="4932"/>
      <c r="AA810" s="4932"/>
      <c r="AB810" s="1742"/>
    </row>
    <row r="811" spans="1:28" outlineLevel="1">
      <c r="A811" s="4931">
        <v>38789</v>
      </c>
      <c r="B811" s="4934">
        <v>5.5157292409188727</v>
      </c>
      <c r="C811" s="4934">
        <v>4.82</v>
      </c>
      <c r="D811" s="5342"/>
      <c r="E811" s="4934">
        <v>5.88</v>
      </c>
      <c r="F811" s="4934">
        <v>0.4603772276450423</v>
      </c>
      <c r="G811" s="4934">
        <v>0.66</v>
      </c>
      <c r="H811" s="4934">
        <v>0.34</v>
      </c>
      <c r="I811" s="4932">
        <v>5.625</v>
      </c>
      <c r="J811" s="4932">
        <v>7.9375</v>
      </c>
      <c r="K811" s="5369"/>
      <c r="L811" s="5370">
        <v>0</v>
      </c>
      <c r="M811" s="5370">
        <v>0</v>
      </c>
      <c r="N811" s="5371"/>
      <c r="O811" s="4932" t="s">
        <v>1335</v>
      </c>
      <c r="P811" s="4932" t="s">
        <v>1335</v>
      </c>
      <c r="Q811" s="4934">
        <v>8.8800000000000008</v>
      </c>
      <c r="R811" s="4935">
        <v>462.05</v>
      </c>
      <c r="S811" s="4932">
        <v>8.8699999999999903</v>
      </c>
      <c r="T811" s="4933">
        <v>956.81399999999996</v>
      </c>
      <c r="U811" s="1742" t="s">
        <v>2381</v>
      </c>
      <c r="V811" s="4933" t="s">
        <v>2381</v>
      </c>
      <c r="W811" s="4932"/>
      <c r="X811" s="4932"/>
      <c r="Y811" s="5379"/>
      <c r="Z811" s="4932"/>
      <c r="AA811" s="4932"/>
      <c r="AB811" s="1742"/>
    </row>
    <row r="812" spans="1:28" outlineLevel="1">
      <c r="A812" s="4931">
        <v>38790</v>
      </c>
      <c r="B812" s="4934">
        <v>6.8987977860224881</v>
      </c>
      <c r="C812" s="4934">
        <v>4.92</v>
      </c>
      <c r="D812" s="5342"/>
      <c r="E812" s="4934">
        <v>8.0299999999999994</v>
      </c>
      <c r="F812" s="4934">
        <v>0.68144098843473888</v>
      </c>
      <c r="G812" s="4934">
        <v>0.69</v>
      </c>
      <c r="H812" s="4934">
        <v>0.5</v>
      </c>
      <c r="I812" s="4932">
        <v>7.75</v>
      </c>
      <c r="J812" s="4932">
        <v>8.25</v>
      </c>
      <c r="K812" s="5369"/>
      <c r="L812" s="5370">
        <v>0</v>
      </c>
      <c r="M812" s="5370">
        <v>0</v>
      </c>
      <c r="N812" s="5371"/>
      <c r="O812" s="4932" t="s">
        <v>1335</v>
      </c>
      <c r="P812" s="4932" t="s">
        <v>1335</v>
      </c>
      <c r="Q812" s="4934">
        <v>9.4600000000000009</v>
      </c>
      <c r="R812" s="4935">
        <v>554</v>
      </c>
      <c r="S812" s="4932">
        <v>9.4299999999999908</v>
      </c>
      <c r="T812" s="4933">
        <v>1219.5640000000001</v>
      </c>
      <c r="U812" s="1742" t="s">
        <v>2381</v>
      </c>
      <c r="V812" s="4933" t="s">
        <v>2381</v>
      </c>
      <c r="W812" s="4932"/>
      <c r="X812" s="4932"/>
      <c r="Y812" s="5379"/>
      <c r="Z812" s="4932"/>
      <c r="AA812" s="4932"/>
      <c r="AB812" s="1742"/>
    </row>
    <row r="813" spans="1:28" outlineLevel="1">
      <c r="A813" s="4931">
        <v>38791</v>
      </c>
      <c r="B813" s="4934">
        <v>5.7997605217813435</v>
      </c>
      <c r="C813" s="4934">
        <v>4.99</v>
      </c>
      <c r="D813" s="5342"/>
      <c r="E813" s="4934">
        <v>6.2</v>
      </c>
      <c r="F813" s="4934">
        <v>0.65057624221706745</v>
      </c>
      <c r="G813" s="4934">
        <v>0.69</v>
      </c>
      <c r="H813" s="4934">
        <v>0.35</v>
      </c>
      <c r="I813" s="4932">
        <v>5.5</v>
      </c>
      <c r="J813" s="4932">
        <v>8</v>
      </c>
      <c r="K813" s="5369"/>
      <c r="L813" s="5370">
        <v>0</v>
      </c>
      <c r="M813" s="5370">
        <v>0</v>
      </c>
      <c r="N813" s="5371"/>
      <c r="O813" s="4932" t="s">
        <v>1335</v>
      </c>
      <c r="P813" s="4932" t="s">
        <v>1335</v>
      </c>
      <c r="Q813" s="4934">
        <v>9.9600000000000009</v>
      </c>
      <c r="R813" s="4935">
        <v>412.00099999999998</v>
      </c>
      <c r="S813" s="4932">
        <v>10.01</v>
      </c>
      <c r="T813" s="4933">
        <v>1077.537</v>
      </c>
      <c r="U813" s="1742" t="s">
        <v>2381</v>
      </c>
      <c r="V813" s="4933" t="s">
        <v>2381</v>
      </c>
      <c r="W813" s="4932"/>
      <c r="X813" s="4932"/>
      <c r="Y813" s="5379"/>
      <c r="Z813" s="4932"/>
      <c r="AA813" s="4932"/>
      <c r="AB813" s="1742"/>
    </row>
    <row r="814" spans="1:28" outlineLevel="1">
      <c r="A814" s="4931">
        <v>38792</v>
      </c>
      <c r="B814" s="4934">
        <v>6.9957680773888056</v>
      </c>
      <c r="C814" s="4934">
        <v>5.03</v>
      </c>
      <c r="D814" s="5342"/>
      <c r="E814" s="4934">
        <v>7.85</v>
      </c>
      <c r="F814" s="4934">
        <v>0.81613066920393273</v>
      </c>
      <c r="G814" s="4934">
        <v>0.72</v>
      </c>
      <c r="H814" s="4934">
        <v>0.76</v>
      </c>
      <c r="I814" s="4932">
        <v>7.5625</v>
      </c>
      <c r="J814" s="4932">
        <v>8.625</v>
      </c>
      <c r="K814" s="5369"/>
      <c r="L814" s="5370">
        <v>0</v>
      </c>
      <c r="M814" s="5370">
        <v>0</v>
      </c>
      <c r="N814" s="5371"/>
      <c r="O814" s="4932" t="s">
        <v>1335</v>
      </c>
      <c r="P814" s="4932" t="s">
        <v>1335</v>
      </c>
      <c r="Q814" s="4934">
        <v>9.57</v>
      </c>
      <c r="R814" s="4935">
        <v>431.80099999999999</v>
      </c>
      <c r="S814" s="4932">
        <v>9.6699999999999893</v>
      </c>
      <c r="T814" s="4933">
        <v>1022.317</v>
      </c>
      <c r="U814" s="1742" t="s">
        <v>2381</v>
      </c>
      <c r="V814" s="4933" t="s">
        <v>2381</v>
      </c>
      <c r="W814" s="4932"/>
      <c r="X814" s="4932"/>
      <c r="Y814" s="5379"/>
      <c r="Z814" s="4932"/>
      <c r="AA814" s="4932"/>
      <c r="AB814" s="1742"/>
    </row>
    <row r="815" spans="1:28" outlineLevel="1">
      <c r="A815" s="4931">
        <v>38793</v>
      </c>
      <c r="B815" s="4934">
        <v>5.7302495241506559</v>
      </c>
      <c r="C815" s="4934">
        <v>4.91</v>
      </c>
      <c r="D815" s="5342"/>
      <c r="E815" s="4934">
        <v>6.22</v>
      </c>
      <c r="F815" s="4934">
        <v>0.6493430723440442</v>
      </c>
      <c r="G815" s="4934">
        <v>0.65</v>
      </c>
      <c r="H815" s="4934">
        <v>0.43</v>
      </c>
      <c r="I815" s="4932">
        <v>6.1875</v>
      </c>
      <c r="J815" s="4932">
        <v>8.5625</v>
      </c>
      <c r="K815" s="5369"/>
      <c r="L815" s="5370">
        <v>0</v>
      </c>
      <c r="M815" s="5370">
        <v>0</v>
      </c>
      <c r="N815" s="5371"/>
      <c r="O815" s="4932" t="s">
        <v>1335</v>
      </c>
      <c r="P815" s="4932" t="s">
        <v>1335</v>
      </c>
      <c r="Q815" s="4934">
        <v>8.66</v>
      </c>
      <c r="R815" s="4935">
        <v>390.8</v>
      </c>
      <c r="S815" s="4932">
        <v>8.6799999999999908</v>
      </c>
      <c r="T815" s="4933">
        <v>953.74300000000005</v>
      </c>
      <c r="U815" s="1742" t="s">
        <v>2381</v>
      </c>
      <c r="V815" s="4933" t="s">
        <v>2381</v>
      </c>
      <c r="W815" s="4932"/>
      <c r="X815" s="4932"/>
      <c r="Y815" s="5379"/>
      <c r="Z815" s="4932"/>
      <c r="AA815" s="4932"/>
      <c r="AB815" s="1742"/>
    </row>
    <row r="816" spans="1:28" outlineLevel="1">
      <c r="A816" s="4931">
        <v>38796</v>
      </c>
      <c r="B816" s="4934">
        <v>6.6472627250602025</v>
      </c>
      <c r="C816" s="4934">
        <v>4.9800000000000004</v>
      </c>
      <c r="D816" s="5342"/>
      <c r="E816" s="4934">
        <v>7.98</v>
      </c>
      <c r="F816" s="4934">
        <v>0.86920770141727466</v>
      </c>
      <c r="G816" s="4934">
        <v>0.75</v>
      </c>
      <c r="H816" s="4934" t="s">
        <v>2380</v>
      </c>
      <c r="I816" s="4932">
        <v>7.8125</v>
      </c>
      <c r="J816" s="4932">
        <v>8.5</v>
      </c>
      <c r="K816" s="5369"/>
      <c r="L816" s="5370">
        <v>0</v>
      </c>
      <c r="M816" s="5370">
        <v>0</v>
      </c>
      <c r="N816" s="5371"/>
      <c r="O816" s="4932" t="s">
        <v>1335</v>
      </c>
      <c r="P816" s="4932" t="s">
        <v>1335</v>
      </c>
      <c r="Q816" s="4934">
        <v>7.53</v>
      </c>
      <c r="R816" s="4935">
        <v>571.25</v>
      </c>
      <c r="S816" s="4932">
        <v>7.50999999999999</v>
      </c>
      <c r="T816" s="4933">
        <v>1152.9929999999999</v>
      </c>
      <c r="U816" s="1742" t="s">
        <v>2381</v>
      </c>
      <c r="V816" s="4933" t="s">
        <v>2381</v>
      </c>
      <c r="W816" s="4932"/>
      <c r="X816" s="4932"/>
      <c r="Y816" s="5379"/>
      <c r="Z816" s="4932"/>
      <c r="AA816" s="4932"/>
      <c r="AB816" s="1742"/>
    </row>
    <row r="817" spans="1:28" outlineLevel="1">
      <c r="A817" s="4931">
        <v>38797</v>
      </c>
      <c r="B817" s="4934">
        <v>6.6257052957927174</v>
      </c>
      <c r="C817" s="4934">
        <v>5.21</v>
      </c>
      <c r="D817" s="5342"/>
      <c r="E817" s="4934">
        <v>7.02</v>
      </c>
      <c r="F817" s="4934">
        <v>0.88995498112111526</v>
      </c>
      <c r="G817" s="4934">
        <v>0.68</v>
      </c>
      <c r="H817" s="4934">
        <v>1.7</v>
      </c>
      <c r="I817" s="4932">
        <v>6.6875</v>
      </c>
      <c r="J817" s="4932">
        <v>8.4375</v>
      </c>
      <c r="K817" s="5369"/>
      <c r="L817" s="5370">
        <v>0</v>
      </c>
      <c r="M817" s="5370">
        <v>0</v>
      </c>
      <c r="N817" s="5371"/>
      <c r="O817" s="4932" t="s">
        <v>1335</v>
      </c>
      <c r="P817" s="4932" t="s">
        <v>1335</v>
      </c>
      <c r="Q817" s="4934">
        <v>6.73</v>
      </c>
      <c r="R817" s="4935">
        <v>425.75</v>
      </c>
      <c r="S817" s="4932">
        <v>6.69</v>
      </c>
      <c r="T817" s="4933">
        <v>981.49300000000005</v>
      </c>
      <c r="U817" s="1742" t="s">
        <v>2381</v>
      </c>
      <c r="V817" s="4933" t="s">
        <v>2381</v>
      </c>
      <c r="W817" s="4932"/>
      <c r="X817" s="4932"/>
      <c r="Y817" s="5379"/>
      <c r="Z817" s="4932"/>
      <c r="AA817" s="4932"/>
      <c r="AB817" s="1742"/>
    </row>
    <row r="818" spans="1:28" outlineLevel="1">
      <c r="A818" s="4931">
        <v>38798</v>
      </c>
      <c r="B818" s="4934">
        <v>4.8618783001261088</v>
      </c>
      <c r="C818" s="4934">
        <v>4.92</v>
      </c>
      <c r="D818" s="5342"/>
      <c r="E818" s="4934">
        <v>4.66</v>
      </c>
      <c r="F818" s="4934">
        <v>0.60418429072774293</v>
      </c>
      <c r="G818" s="4934">
        <v>0.64</v>
      </c>
      <c r="H818" s="4934">
        <v>0.47</v>
      </c>
      <c r="I818" s="4932">
        <v>4.4375</v>
      </c>
      <c r="J818" s="4932">
        <v>8.5</v>
      </c>
      <c r="K818" s="5369"/>
      <c r="L818" s="5370">
        <v>0</v>
      </c>
      <c r="M818" s="5370">
        <v>0</v>
      </c>
      <c r="N818" s="5371"/>
      <c r="O818" s="4932" t="s">
        <v>1335</v>
      </c>
      <c r="P818" s="4932" t="s">
        <v>1335</v>
      </c>
      <c r="Q818" s="4934">
        <v>6.73</v>
      </c>
      <c r="R818" s="4935">
        <v>378</v>
      </c>
      <c r="S818" s="4932">
        <v>6.73</v>
      </c>
      <c r="T818" s="4933">
        <v>911.24300000000005</v>
      </c>
      <c r="U818" s="1742" t="s">
        <v>2381</v>
      </c>
      <c r="V818" s="4933" t="s">
        <v>2381</v>
      </c>
      <c r="W818" s="4932"/>
      <c r="X818" s="4932"/>
      <c r="Y818" s="5379"/>
      <c r="Z818" s="4932"/>
      <c r="AA818" s="4932"/>
      <c r="AB818" s="1742"/>
    </row>
    <row r="819" spans="1:28" outlineLevel="1">
      <c r="A819" s="4931">
        <v>38799</v>
      </c>
      <c r="B819" s="4934">
        <v>7.0300340387704416</v>
      </c>
      <c r="C819" s="4934">
        <v>5.13</v>
      </c>
      <c r="D819" s="5342"/>
      <c r="E819" s="4934">
        <v>8.18</v>
      </c>
      <c r="F819" s="4934">
        <v>0.72885372763076073</v>
      </c>
      <c r="G819" s="4934">
        <v>0.73</v>
      </c>
      <c r="H819" s="4934" t="s">
        <v>2380</v>
      </c>
      <c r="I819" s="4932">
        <v>8</v>
      </c>
      <c r="J819" s="4932">
        <v>8.625</v>
      </c>
      <c r="K819" s="5369"/>
      <c r="L819" s="5370">
        <v>0</v>
      </c>
      <c r="M819" s="5370">
        <v>0</v>
      </c>
      <c r="N819" s="5371"/>
      <c r="O819" s="4932" t="s">
        <v>1335</v>
      </c>
      <c r="P819" s="4932" t="s">
        <v>1335</v>
      </c>
      <c r="Q819" s="4934">
        <v>6.6299999999999901</v>
      </c>
      <c r="R819" s="4935">
        <v>341.9</v>
      </c>
      <c r="S819" s="4932">
        <v>6.74</v>
      </c>
      <c r="T819" s="4933">
        <v>859.34299999999996</v>
      </c>
      <c r="U819" s="1742" t="s">
        <v>2381</v>
      </c>
      <c r="V819" s="4933" t="s">
        <v>2381</v>
      </c>
      <c r="W819" s="4932"/>
      <c r="X819" s="4932"/>
      <c r="Y819" s="5379"/>
      <c r="Z819" s="4932"/>
      <c r="AA819" s="4932"/>
      <c r="AB819" s="1742"/>
    </row>
    <row r="820" spans="1:28" outlineLevel="1">
      <c r="A820" s="4931">
        <v>38803</v>
      </c>
      <c r="B820" s="4934">
        <v>5.4917682459181183</v>
      </c>
      <c r="C820" s="4934">
        <v>4.84</v>
      </c>
      <c r="D820" s="5342"/>
      <c r="E820" s="4934">
        <v>5.77</v>
      </c>
      <c r="F820" s="4934">
        <v>0.45487142641052797</v>
      </c>
      <c r="G820" s="4934">
        <v>0.67</v>
      </c>
      <c r="H820" s="4934">
        <v>0.36</v>
      </c>
      <c r="I820" s="4932">
        <v>5.5</v>
      </c>
      <c r="J820" s="4932">
        <v>8.25</v>
      </c>
      <c r="K820" s="5369"/>
      <c r="L820" s="5370">
        <v>0</v>
      </c>
      <c r="M820" s="5370">
        <v>0</v>
      </c>
      <c r="N820" s="5371"/>
      <c r="O820" s="4932" t="s">
        <v>1335</v>
      </c>
      <c r="P820" s="4932" t="s">
        <v>1335</v>
      </c>
      <c r="Q820" s="4934">
        <v>6.71999999999999</v>
      </c>
      <c r="R820" s="4935">
        <v>583.20100000000002</v>
      </c>
      <c r="S820" s="4932">
        <v>6.75</v>
      </c>
      <c r="T820" s="4933">
        <v>1173.944</v>
      </c>
      <c r="U820" s="1742" t="s">
        <v>2381</v>
      </c>
      <c r="V820" s="4933" t="s">
        <v>2381</v>
      </c>
      <c r="W820" s="4932"/>
      <c r="X820" s="4932"/>
      <c r="Y820" s="5379"/>
      <c r="Z820" s="4932"/>
      <c r="AA820" s="4932"/>
      <c r="AB820" s="1742"/>
    </row>
    <row r="821" spans="1:28" outlineLevel="1">
      <c r="A821" s="4931">
        <v>38804</v>
      </c>
      <c r="B821" s="4934">
        <v>6.8358813565865288</v>
      </c>
      <c r="C821" s="4934">
        <v>5.08</v>
      </c>
      <c r="D821" s="5342"/>
      <c r="E821" s="4934">
        <v>7.46</v>
      </c>
      <c r="F821" s="4934">
        <v>0.70670817369093231</v>
      </c>
      <c r="G821" s="4934">
        <v>0.73</v>
      </c>
      <c r="H821" s="4934" t="s">
        <v>2380</v>
      </c>
      <c r="I821" s="4932">
        <v>7</v>
      </c>
      <c r="J821" s="4932">
        <v>8.8125</v>
      </c>
      <c r="K821" s="5369"/>
      <c r="L821" s="5370">
        <v>0</v>
      </c>
      <c r="M821" s="5370">
        <v>0</v>
      </c>
      <c r="N821" s="5371"/>
      <c r="O821" s="4932" t="s">
        <v>1335</v>
      </c>
      <c r="P821" s="4932" t="s">
        <v>1335</v>
      </c>
      <c r="Q821" s="4934">
        <v>6.57</v>
      </c>
      <c r="R821" s="4935">
        <v>565.30200000000002</v>
      </c>
      <c r="S821" s="4932">
        <v>6.5999999999999899</v>
      </c>
      <c r="T821" s="4933">
        <v>1037.7449999999999</v>
      </c>
      <c r="U821" s="1742" t="s">
        <v>2381</v>
      </c>
      <c r="V821" s="4933" t="s">
        <v>2381</v>
      </c>
      <c r="W821" s="4932"/>
      <c r="X821" s="4932"/>
      <c r="Y821" s="5379"/>
      <c r="Z821" s="4932"/>
      <c r="AA821" s="4932"/>
      <c r="AB821" s="1742"/>
    </row>
    <row r="822" spans="1:28" outlineLevel="1">
      <c r="A822" s="4931">
        <v>38805</v>
      </c>
      <c r="B822" s="4934">
        <v>5.4790895562973319</v>
      </c>
      <c r="C822" s="4934">
        <v>5</v>
      </c>
      <c r="D822" s="5342"/>
      <c r="E822" s="4934">
        <v>5.54</v>
      </c>
      <c r="F822" s="4934">
        <v>0.67262199262708577</v>
      </c>
      <c r="G822" s="4934">
        <v>0.67</v>
      </c>
      <c r="H822" s="4934">
        <v>0.61</v>
      </c>
      <c r="I822" s="4932">
        <v>5.3125</v>
      </c>
      <c r="J822" s="4932">
        <v>8.5</v>
      </c>
      <c r="K822" s="5369"/>
      <c r="L822" s="5370">
        <v>0</v>
      </c>
      <c r="M822" s="5370">
        <v>0</v>
      </c>
      <c r="N822" s="5371"/>
      <c r="O822" s="4932" t="s">
        <v>1335</v>
      </c>
      <c r="P822" s="4932" t="s">
        <v>1335</v>
      </c>
      <c r="Q822" s="4934">
        <v>6.1799999999999899</v>
      </c>
      <c r="R822" s="4935">
        <v>460.00200000000001</v>
      </c>
      <c r="S822" s="4932">
        <v>6.2999999999999901</v>
      </c>
      <c r="T822" s="4933">
        <v>983.39499999999998</v>
      </c>
      <c r="U822" s="1742" t="s">
        <v>2381</v>
      </c>
      <c r="V822" s="4933" t="s">
        <v>2381</v>
      </c>
      <c r="W822" s="4932"/>
      <c r="X822" s="4932"/>
      <c r="Y822" s="5379"/>
      <c r="Z822" s="4932"/>
      <c r="AA822" s="4932"/>
      <c r="AB822" s="1742"/>
    </row>
    <row r="823" spans="1:28" outlineLevel="1">
      <c r="A823" s="4931">
        <v>38806</v>
      </c>
      <c r="B823" s="4934">
        <v>6.7208066601121539</v>
      </c>
      <c r="C823" s="4934">
        <v>5.17</v>
      </c>
      <c r="D823" s="5342"/>
      <c r="E823" s="4934">
        <v>7.8</v>
      </c>
      <c r="F823" s="4934">
        <v>0.72959431177891076</v>
      </c>
      <c r="G823" s="4934">
        <v>0.74</v>
      </c>
      <c r="H823" s="4934">
        <v>0.83</v>
      </c>
      <c r="I823" s="4932">
        <v>7.9375</v>
      </c>
      <c r="J823" s="4932">
        <v>8.625</v>
      </c>
      <c r="K823" s="5369"/>
      <c r="L823" s="5370">
        <v>0</v>
      </c>
      <c r="M823" s="5370">
        <v>0</v>
      </c>
      <c r="N823" s="5371"/>
      <c r="O823" s="4932" t="s">
        <v>1335</v>
      </c>
      <c r="P823" s="4932" t="s">
        <v>1335</v>
      </c>
      <c r="Q823" s="4934">
        <v>5.37</v>
      </c>
      <c r="R823" s="4935">
        <v>518.50199999999995</v>
      </c>
      <c r="S823" s="4932">
        <v>5.4</v>
      </c>
      <c r="T823" s="4933">
        <v>1011.995</v>
      </c>
      <c r="U823" s="1742" t="s">
        <v>2381</v>
      </c>
      <c r="V823" s="4933" t="s">
        <v>2381</v>
      </c>
      <c r="W823" s="4932"/>
      <c r="X823" s="4932"/>
      <c r="Y823" s="5379"/>
      <c r="Z823" s="4932"/>
      <c r="AA823" s="4932"/>
      <c r="AB823" s="1742"/>
    </row>
    <row r="824" spans="1:28">
      <c r="A824" s="4931">
        <v>38807</v>
      </c>
      <c r="B824" s="4934">
        <v>5.405406119069335</v>
      </c>
      <c r="C824" s="4934">
        <v>4.51</v>
      </c>
      <c r="D824" s="5342"/>
      <c r="E824" s="4934">
        <v>6.35</v>
      </c>
      <c r="F824" s="4934">
        <v>0.63589907272377066</v>
      </c>
      <c r="G824" s="4934">
        <v>0.7</v>
      </c>
      <c r="H824" s="4934">
        <v>0.47</v>
      </c>
      <c r="I824" s="4932">
        <v>6.25</v>
      </c>
      <c r="J824" s="4932">
        <v>8.625</v>
      </c>
      <c r="K824" s="5369"/>
      <c r="L824" s="5370">
        <v>0</v>
      </c>
      <c r="M824" s="5370">
        <v>0</v>
      </c>
      <c r="N824" s="5371"/>
      <c r="O824" s="4932" t="s">
        <v>1335</v>
      </c>
      <c r="P824" s="4932" t="s">
        <v>1335</v>
      </c>
      <c r="Q824" s="4934">
        <v>8.7699999999999907</v>
      </c>
      <c r="R824" s="4935">
        <v>372.50599999999997</v>
      </c>
      <c r="S824" s="4932">
        <v>8.9700000000000006</v>
      </c>
      <c r="T824" s="4933">
        <v>983.08900000000006</v>
      </c>
      <c r="U824" s="1742" t="s">
        <v>2381</v>
      </c>
      <c r="V824" s="4933" t="s">
        <v>2381</v>
      </c>
      <c r="W824" s="4932"/>
      <c r="X824" s="4932"/>
      <c r="Y824" s="5379"/>
      <c r="Z824" s="4932"/>
      <c r="AA824" s="4932"/>
      <c r="AB824" s="1742"/>
    </row>
    <row r="825" spans="1:28">
      <c r="A825" s="4931">
        <v>38810</v>
      </c>
      <c r="B825" s="4934">
        <v>6.2613013457443705</v>
      </c>
      <c r="C825" s="4934">
        <v>5.1100000000000003</v>
      </c>
      <c r="D825" s="5342"/>
      <c r="E825" s="4934">
        <v>6.83</v>
      </c>
      <c r="F825" s="4934">
        <v>0.64499327013946561</v>
      </c>
      <c r="G825" s="4934">
        <v>0.65</v>
      </c>
      <c r="H825" s="4934">
        <v>0.48</v>
      </c>
      <c r="I825" s="4932">
        <v>6.75</v>
      </c>
      <c r="J825" s="4932">
        <v>8.75</v>
      </c>
      <c r="K825" s="5369"/>
      <c r="L825" s="5370">
        <v>0</v>
      </c>
      <c r="M825" s="5370">
        <v>0</v>
      </c>
      <c r="N825" s="5371"/>
      <c r="O825" s="4932" t="s">
        <v>1335</v>
      </c>
      <c r="P825" s="4932" t="s">
        <v>1335</v>
      </c>
      <c r="Q825" s="4934">
        <v>8.9199999999999893</v>
      </c>
      <c r="R825" s="4935">
        <v>467.452</v>
      </c>
      <c r="S825" s="4932">
        <v>8.91</v>
      </c>
      <c r="T825" s="4933">
        <v>970.399</v>
      </c>
      <c r="U825" s="1742" t="s">
        <v>2381</v>
      </c>
      <c r="V825" s="4933" t="s">
        <v>2381</v>
      </c>
      <c r="W825" s="4932"/>
      <c r="X825" s="4932"/>
      <c r="Y825" s="5379"/>
      <c r="Z825" s="4932"/>
      <c r="AA825" s="4932"/>
      <c r="AB825" s="1742"/>
    </row>
    <row r="826" spans="1:28">
      <c r="A826" s="4931">
        <v>38811</v>
      </c>
      <c r="B826" s="4934">
        <v>6.7061062668712257</v>
      </c>
      <c r="C826" s="4934">
        <v>5.26</v>
      </c>
      <c r="D826" s="5342"/>
      <c r="E826" s="4934">
        <v>7.21</v>
      </c>
      <c r="F826" s="4934">
        <v>0.81132987819315461</v>
      </c>
      <c r="G826" s="4934">
        <v>0.7</v>
      </c>
      <c r="H826" s="4934">
        <v>0.84</v>
      </c>
      <c r="I826" s="4932">
        <v>7.125</v>
      </c>
      <c r="J826" s="4932">
        <v>8.9375</v>
      </c>
      <c r="K826" s="5369"/>
      <c r="L826" s="5370">
        <v>0</v>
      </c>
      <c r="M826" s="5370">
        <v>0</v>
      </c>
      <c r="N826" s="5371"/>
      <c r="O826" s="4932" t="s">
        <v>1335</v>
      </c>
      <c r="P826" s="4932" t="s">
        <v>1335</v>
      </c>
      <c r="Q826" s="4934">
        <v>8.2599999999999891</v>
      </c>
      <c r="R826" s="4935">
        <v>484.702</v>
      </c>
      <c r="S826" s="4932">
        <v>8.25</v>
      </c>
      <c r="T826" s="4933">
        <v>1001.299</v>
      </c>
      <c r="U826" s="1742" t="s">
        <v>2381</v>
      </c>
      <c r="V826" s="4933" t="s">
        <v>2381</v>
      </c>
      <c r="W826" s="4932"/>
      <c r="X826" s="4932"/>
      <c r="Y826" s="5379"/>
      <c r="Z826" s="4932"/>
      <c r="AA826" s="4932"/>
      <c r="AB826" s="1742"/>
    </row>
    <row r="827" spans="1:28">
      <c r="A827" s="4931">
        <v>38812</v>
      </c>
      <c r="B827" s="4934">
        <v>6.3215891024596838</v>
      </c>
      <c r="C827" s="4934">
        <v>5.27</v>
      </c>
      <c r="D827" s="5342"/>
      <c r="E827" s="4934">
        <v>6.58</v>
      </c>
      <c r="F827" s="4934">
        <v>0.55382981892461225</v>
      </c>
      <c r="G827" s="4934">
        <v>0.66</v>
      </c>
      <c r="H827" s="4934">
        <v>0.43</v>
      </c>
      <c r="I827" s="4932">
        <v>6.625</v>
      </c>
      <c r="J827" s="4932">
        <v>9</v>
      </c>
      <c r="K827" s="5369"/>
      <c r="L827" s="5370">
        <v>0</v>
      </c>
      <c r="M827" s="5370">
        <v>0</v>
      </c>
      <c r="N827" s="5371"/>
      <c r="O827" s="4932" t="s">
        <v>1335</v>
      </c>
      <c r="P827" s="4932" t="s">
        <v>1335</v>
      </c>
      <c r="Q827" s="4934">
        <v>8.2899999999999903</v>
      </c>
      <c r="R827" s="4935">
        <v>502.00099999999998</v>
      </c>
      <c r="S827" s="4932">
        <v>8.3000000000000007</v>
      </c>
      <c r="T827" s="4933">
        <v>1064.998</v>
      </c>
      <c r="U827" s="1742" t="s">
        <v>2381</v>
      </c>
      <c r="V827" s="4933" t="s">
        <v>2381</v>
      </c>
      <c r="W827" s="4932"/>
      <c r="X827" s="4932"/>
      <c r="Y827" s="5379"/>
      <c r="Z827" s="4932"/>
      <c r="AA827" s="4932"/>
      <c r="AB827" s="1742"/>
    </row>
    <row r="828" spans="1:28">
      <c r="A828" s="4931">
        <v>38813</v>
      </c>
      <c r="B828" s="4934">
        <v>6.0657013995631415</v>
      </c>
      <c r="C828" s="4934">
        <v>5.32</v>
      </c>
      <c r="D828" s="5342"/>
      <c r="E828" s="4934">
        <v>6.13</v>
      </c>
      <c r="F828" s="4934">
        <v>0.7398282382603214</v>
      </c>
      <c r="G828" s="4934">
        <v>0.73</v>
      </c>
      <c r="H828" s="4934" t="s">
        <v>2380</v>
      </c>
      <c r="I828" s="4932">
        <v>6.25</v>
      </c>
      <c r="J828" s="4932">
        <v>9</v>
      </c>
      <c r="K828" s="5369"/>
      <c r="L828" s="5370">
        <v>0</v>
      </c>
      <c r="M828" s="5370">
        <v>0</v>
      </c>
      <c r="N828" s="5371"/>
      <c r="O828" s="4932" t="s">
        <v>1335</v>
      </c>
      <c r="P828" s="4932" t="s">
        <v>1335</v>
      </c>
      <c r="Q828" s="4934">
        <v>8.23</v>
      </c>
      <c r="R828" s="4935">
        <v>453.50200000000001</v>
      </c>
      <c r="S828" s="4932">
        <v>8.25</v>
      </c>
      <c r="T828" s="4933">
        <v>930.274</v>
      </c>
      <c r="U828" s="1742" t="s">
        <v>2381</v>
      </c>
      <c r="V828" s="4933" t="s">
        <v>2381</v>
      </c>
      <c r="W828" s="4932"/>
      <c r="X828" s="4932"/>
      <c r="Y828" s="5379"/>
      <c r="Z828" s="4932"/>
      <c r="AA828" s="4932"/>
      <c r="AB828" s="1742"/>
    </row>
    <row r="829" spans="1:28">
      <c r="A829" s="4931">
        <v>38814</v>
      </c>
      <c r="B829" s="4934">
        <v>5.8848187841124728</v>
      </c>
      <c r="C829" s="4934">
        <v>5.3</v>
      </c>
      <c r="D829" s="5342"/>
      <c r="E829" s="4934">
        <v>6.01</v>
      </c>
      <c r="F829" s="4934">
        <v>0.68285628087641892</v>
      </c>
      <c r="G829" s="4934">
        <v>0.71</v>
      </c>
      <c r="H829" s="4934">
        <v>0.52</v>
      </c>
      <c r="I829" s="4932">
        <v>6</v>
      </c>
      <c r="J829" s="4932">
        <v>8.9375</v>
      </c>
      <c r="K829" s="5369"/>
      <c r="L829" s="5370">
        <v>0</v>
      </c>
      <c r="M829" s="5370">
        <v>0</v>
      </c>
      <c r="N829" s="5371"/>
      <c r="O829" s="4932" t="s">
        <v>1335</v>
      </c>
      <c r="P829" s="4932" t="s">
        <v>1335</v>
      </c>
      <c r="Q829" s="4934">
        <v>8.2100000000000009</v>
      </c>
      <c r="R829" s="4935">
        <v>440.88299999999998</v>
      </c>
      <c r="S829" s="4932">
        <v>8.24</v>
      </c>
      <c r="T829" s="4933">
        <v>892.95500000000004</v>
      </c>
      <c r="U829" s="1742" t="s">
        <v>2381</v>
      </c>
      <c r="V829" s="4933" t="s">
        <v>2381</v>
      </c>
      <c r="W829" s="4932"/>
      <c r="X829" s="4932"/>
      <c r="Y829" s="5379"/>
      <c r="Z829" s="4932"/>
      <c r="AA829" s="4932"/>
      <c r="AB829" s="1742"/>
    </row>
    <row r="830" spans="1:28">
      <c r="A830" s="4931">
        <v>38817</v>
      </c>
      <c r="B830" s="4934">
        <v>6.596094271745053</v>
      </c>
      <c r="C830" s="4934">
        <v>5.27</v>
      </c>
      <c r="D830" s="5342"/>
      <c r="E830" s="4934">
        <v>7.28</v>
      </c>
      <c r="F830" s="4934">
        <v>0.68336605561920627</v>
      </c>
      <c r="G830" s="4934">
        <v>0.73</v>
      </c>
      <c r="H830" s="4934">
        <v>0.48</v>
      </c>
      <c r="I830" s="4932">
        <v>7.1875</v>
      </c>
      <c r="J830" s="4932">
        <v>9</v>
      </c>
      <c r="K830" s="5369"/>
      <c r="L830" s="5370">
        <v>0</v>
      </c>
      <c r="M830" s="5370">
        <v>0</v>
      </c>
      <c r="N830" s="5371"/>
      <c r="O830" s="4932" t="s">
        <v>1335</v>
      </c>
      <c r="P830" s="4932" t="s">
        <v>1335</v>
      </c>
      <c r="Q830" s="4934">
        <v>8.1799999999999908</v>
      </c>
      <c r="R830" s="4935">
        <v>456.20499999999998</v>
      </c>
      <c r="S830" s="4932">
        <v>8.2100000000000009</v>
      </c>
      <c r="T830" s="4933">
        <v>897.80600000000004</v>
      </c>
      <c r="U830" s="1742" t="s">
        <v>2381</v>
      </c>
      <c r="V830" s="4933" t="s">
        <v>2381</v>
      </c>
      <c r="W830" s="4932"/>
      <c r="X830" s="4932"/>
      <c r="Y830" s="5379"/>
      <c r="Z830" s="4932"/>
      <c r="AA830" s="4932"/>
      <c r="AB830" s="1742"/>
    </row>
    <row r="831" spans="1:28">
      <c r="A831" s="4931">
        <v>38818</v>
      </c>
      <c r="B831" s="4934">
        <v>7.2275365785493531</v>
      </c>
      <c r="C831" s="4934">
        <v>5.28</v>
      </c>
      <c r="D831" s="5342"/>
      <c r="E831" s="4934">
        <v>8.07</v>
      </c>
      <c r="F831" s="4934">
        <v>0.7118644372527867</v>
      </c>
      <c r="G831" s="4934">
        <v>0.71</v>
      </c>
      <c r="H831" s="4934" t="s">
        <v>2380</v>
      </c>
      <c r="I831" s="4932">
        <v>7.9375</v>
      </c>
      <c r="J831" s="4932">
        <v>9.25</v>
      </c>
      <c r="K831" s="5369"/>
      <c r="L831" s="5370">
        <v>0</v>
      </c>
      <c r="M831" s="5370">
        <v>0</v>
      </c>
      <c r="N831" s="5371"/>
      <c r="O831" s="4932" t="s">
        <v>1335</v>
      </c>
      <c r="P831" s="4932" t="s">
        <v>1335</v>
      </c>
      <c r="Q831" s="4934">
        <v>9.07</v>
      </c>
      <c r="R831" s="4935">
        <v>526.803</v>
      </c>
      <c r="S831" s="4932">
        <v>9</v>
      </c>
      <c r="T831" s="4933">
        <v>901.20299999999997</v>
      </c>
      <c r="U831" s="1742" t="s">
        <v>2381</v>
      </c>
      <c r="V831" s="4933" t="s">
        <v>2381</v>
      </c>
      <c r="W831" s="4932"/>
      <c r="X831" s="4932"/>
      <c r="Y831" s="5379"/>
      <c r="Z831" s="4932"/>
      <c r="AA831" s="4932"/>
      <c r="AB831" s="1742"/>
    </row>
    <row r="832" spans="1:28">
      <c r="A832" s="4931">
        <v>38819</v>
      </c>
      <c r="B832" s="4934">
        <v>5.7910927518247588</v>
      </c>
      <c r="C832" s="4934">
        <v>5.18</v>
      </c>
      <c r="D832" s="5342"/>
      <c r="E832" s="4934">
        <v>5.93</v>
      </c>
      <c r="F832" s="4934">
        <v>0.47179980166108842</v>
      </c>
      <c r="G832" s="4934">
        <v>0.71</v>
      </c>
      <c r="H832" s="4934">
        <v>0.34</v>
      </c>
      <c r="I832" s="4932">
        <v>6.9375</v>
      </c>
      <c r="J832" s="4932">
        <v>8.625</v>
      </c>
      <c r="K832" s="5369"/>
      <c r="L832" s="5370">
        <v>0</v>
      </c>
      <c r="M832" s="5370">
        <v>0</v>
      </c>
      <c r="N832" s="5371"/>
      <c r="O832" s="4932" t="s">
        <v>1335</v>
      </c>
      <c r="P832" s="4932" t="s">
        <v>1335</v>
      </c>
      <c r="Q832" s="4934">
        <v>10.85</v>
      </c>
      <c r="R832" s="4935">
        <v>515.81299999999999</v>
      </c>
      <c r="S832" s="4932">
        <v>10.9</v>
      </c>
      <c r="T832" s="4933">
        <v>1055.616</v>
      </c>
      <c r="U832" s="1742" t="s">
        <v>2381</v>
      </c>
      <c r="V832" s="4933" t="s">
        <v>2381</v>
      </c>
      <c r="W832" s="4932"/>
      <c r="X832" s="4932"/>
      <c r="Y832" s="5379"/>
      <c r="Z832" s="4932"/>
      <c r="AA832" s="4932"/>
      <c r="AB832" s="1742"/>
    </row>
    <row r="833" spans="1:28">
      <c r="A833" s="4931">
        <v>38824</v>
      </c>
      <c r="B833" s="4934">
        <v>6.3373156402733244</v>
      </c>
      <c r="C833" s="4934">
        <v>5.31</v>
      </c>
      <c r="D833" s="5342"/>
      <c r="E833" s="4934">
        <v>7.01</v>
      </c>
      <c r="F833" s="4934">
        <v>0.7038072560108477</v>
      </c>
      <c r="G833" s="4934">
        <v>0.66</v>
      </c>
      <c r="H833" s="4934">
        <v>0.72</v>
      </c>
      <c r="I833" s="4932">
        <v>6.75</v>
      </c>
      <c r="J833" s="4932">
        <v>8.9375</v>
      </c>
      <c r="K833" s="5369"/>
      <c r="L833" s="5370">
        <v>0</v>
      </c>
      <c r="M833" s="5370">
        <v>0</v>
      </c>
      <c r="N833" s="5371"/>
      <c r="O833" s="4932" t="s">
        <v>1335</v>
      </c>
      <c r="P833" s="4932" t="s">
        <v>1335</v>
      </c>
      <c r="Q833" s="4934">
        <v>9.3399999999999892</v>
      </c>
      <c r="R833" s="4935">
        <v>481.50299999999999</v>
      </c>
      <c r="S833" s="4932">
        <v>9.2699999999999907</v>
      </c>
      <c r="T833" s="4933">
        <v>1043.1020000000001</v>
      </c>
      <c r="U833" s="1742" t="s">
        <v>2381</v>
      </c>
      <c r="V833" s="4933" t="s">
        <v>2381</v>
      </c>
      <c r="W833" s="4932"/>
      <c r="X833" s="4932"/>
      <c r="Y833" s="5379"/>
      <c r="Z833" s="4932"/>
      <c r="AA833" s="4932"/>
      <c r="AB833" s="1742"/>
    </row>
    <row r="834" spans="1:28">
      <c r="A834" s="4931">
        <v>38825</v>
      </c>
      <c r="B834" s="4934">
        <v>7.0299703183961979</v>
      </c>
      <c r="C834" s="4934">
        <v>5.36</v>
      </c>
      <c r="D834" s="5342"/>
      <c r="E834" s="4934">
        <v>7.92</v>
      </c>
      <c r="F834" s="4934">
        <v>0.77149483378256967</v>
      </c>
      <c r="G834" s="4934">
        <v>0.78</v>
      </c>
      <c r="H834" s="4934">
        <v>0.5</v>
      </c>
      <c r="I834" s="4932">
        <v>7.9375</v>
      </c>
      <c r="J834" s="4932">
        <v>9.0625</v>
      </c>
      <c r="K834" s="5369"/>
      <c r="L834" s="5370">
        <v>0</v>
      </c>
      <c r="M834" s="5370">
        <v>0</v>
      </c>
      <c r="N834" s="5371"/>
      <c r="O834" s="4932" t="s">
        <v>1335</v>
      </c>
      <c r="P834" s="4932" t="s">
        <v>1335</v>
      </c>
      <c r="Q834" s="4934">
        <v>8.2200000000000006</v>
      </c>
      <c r="R834" s="4935">
        <v>380.70299999999997</v>
      </c>
      <c r="S834" s="4932">
        <v>8.2200000000000006</v>
      </c>
      <c r="T834" s="4933">
        <v>890.351</v>
      </c>
      <c r="U834" s="1742" t="s">
        <v>2381</v>
      </c>
      <c r="V834" s="4933" t="s">
        <v>2381</v>
      </c>
      <c r="W834" s="4932"/>
      <c r="X834" s="4932"/>
      <c r="Y834" s="5379"/>
      <c r="Z834" s="4932"/>
      <c r="AA834" s="4932"/>
      <c r="AB834" s="1742"/>
    </row>
    <row r="835" spans="1:28">
      <c r="A835" s="4931">
        <v>38826</v>
      </c>
      <c r="B835" s="4934">
        <v>7.4258038097418311</v>
      </c>
      <c r="C835" s="4934">
        <v>5.45</v>
      </c>
      <c r="D835" s="5342"/>
      <c r="E835" s="4934">
        <v>8.68</v>
      </c>
      <c r="F835" s="4934">
        <v>0.87428255918282827</v>
      </c>
      <c r="G835" s="4934">
        <v>0.83</v>
      </c>
      <c r="H835" s="4934">
        <v>0.45</v>
      </c>
      <c r="I835" s="4932">
        <v>8.5625</v>
      </c>
      <c r="J835" s="4932">
        <v>9.1875</v>
      </c>
      <c r="K835" s="5369"/>
      <c r="L835" s="5370">
        <v>0</v>
      </c>
      <c r="M835" s="5370">
        <v>0</v>
      </c>
      <c r="N835" s="5371"/>
      <c r="O835" s="4932" t="s">
        <v>1335</v>
      </c>
      <c r="P835" s="4932" t="s">
        <v>1335</v>
      </c>
      <c r="Q835" s="4934">
        <v>7.3799999999999901</v>
      </c>
      <c r="R835" s="4935">
        <v>468.25299999999999</v>
      </c>
      <c r="S835" s="4932">
        <v>7.44</v>
      </c>
      <c r="T835" s="4933">
        <v>890.70100000000002</v>
      </c>
      <c r="U835" s="1742" t="s">
        <v>2381</v>
      </c>
      <c r="V835" s="4933" t="s">
        <v>2381</v>
      </c>
      <c r="W835" s="4932"/>
      <c r="X835" s="4932"/>
      <c r="Y835" s="5379"/>
      <c r="Z835" s="4932"/>
      <c r="AA835" s="4932"/>
      <c r="AB835" s="1742"/>
    </row>
    <row r="836" spans="1:28">
      <c r="A836" s="4931">
        <v>38827</v>
      </c>
      <c r="B836" s="4934">
        <v>7.3781351581384262</v>
      </c>
      <c r="C836" s="4934">
        <v>5.46</v>
      </c>
      <c r="D836" s="5342"/>
      <c r="E836" s="4934">
        <v>8.2799999999999994</v>
      </c>
      <c r="F836" s="4934">
        <v>0.97731409186365847</v>
      </c>
      <c r="G836" s="4934">
        <v>0.73</v>
      </c>
      <c r="H836" s="4934">
        <v>1.56</v>
      </c>
      <c r="I836" s="4932">
        <v>8.5625</v>
      </c>
      <c r="J836" s="4932">
        <v>9.1875</v>
      </c>
      <c r="K836" s="5369"/>
      <c r="L836" s="5370">
        <v>0</v>
      </c>
      <c r="M836" s="5370">
        <v>0</v>
      </c>
      <c r="N836" s="5371"/>
      <c r="O836" s="4932" t="s">
        <v>1335</v>
      </c>
      <c r="P836" s="4932" t="s">
        <v>1335</v>
      </c>
      <c r="Q836" s="4934">
        <v>5.5</v>
      </c>
      <c r="R836" s="4935">
        <v>348.65</v>
      </c>
      <c r="S836" s="4932">
        <v>5.44</v>
      </c>
      <c r="T836" s="4933">
        <v>741.86800000000005</v>
      </c>
      <c r="U836" s="1742" t="s">
        <v>2381</v>
      </c>
      <c r="V836" s="4933" t="s">
        <v>2381</v>
      </c>
      <c r="W836" s="4932"/>
      <c r="X836" s="4932"/>
      <c r="Y836" s="5379"/>
      <c r="Z836" s="4932"/>
      <c r="AA836" s="4932"/>
      <c r="AB836" s="1742"/>
    </row>
    <row r="837" spans="1:28">
      <c r="A837" s="4931">
        <v>38828</v>
      </c>
      <c r="B837" s="4934">
        <v>5.4810855172526391</v>
      </c>
      <c r="C837" s="4934">
        <v>5.3</v>
      </c>
      <c r="D837" s="5342"/>
      <c r="E837" s="4934">
        <v>5.38</v>
      </c>
      <c r="F837" s="4934">
        <v>0.63254539013373479</v>
      </c>
      <c r="G837" s="4934">
        <v>0.69</v>
      </c>
      <c r="H837" s="4934">
        <v>0.47</v>
      </c>
      <c r="I837" s="4932">
        <v>5.125</v>
      </c>
      <c r="J837" s="4932">
        <v>9.0625</v>
      </c>
      <c r="K837" s="5369"/>
      <c r="L837" s="5370">
        <v>0</v>
      </c>
      <c r="M837" s="5370">
        <v>0</v>
      </c>
      <c r="N837" s="5371"/>
      <c r="O837" s="4932" t="s">
        <v>1335</v>
      </c>
      <c r="P837" s="4932" t="s">
        <v>1335</v>
      </c>
      <c r="Q837" s="4934">
        <v>4.9000000000000004</v>
      </c>
      <c r="R837" s="4935">
        <v>196.251</v>
      </c>
      <c r="S837" s="4932">
        <v>4.8899999999999899</v>
      </c>
      <c r="T837" s="4933">
        <v>521.15099999999995</v>
      </c>
      <c r="U837" s="1742" t="s">
        <v>2381</v>
      </c>
      <c r="V837" s="4933" t="s">
        <v>2381</v>
      </c>
      <c r="W837" s="4932"/>
      <c r="X837" s="4932"/>
      <c r="Y837" s="5379"/>
      <c r="Z837" s="4932"/>
      <c r="AA837" s="4932"/>
      <c r="AB837" s="1742"/>
    </row>
    <row r="838" spans="1:28">
      <c r="A838" s="4931">
        <v>38831</v>
      </c>
      <c r="B838" s="4934">
        <v>7.1748040460043985</v>
      </c>
      <c r="C838" s="4934">
        <v>5.52</v>
      </c>
      <c r="D838" s="5342"/>
      <c r="E838" s="4934">
        <v>7.93</v>
      </c>
      <c r="F838" s="4934">
        <v>0.78888915619173638</v>
      </c>
      <c r="G838" s="4934">
        <v>0.78</v>
      </c>
      <c r="H838" s="4934" t="s">
        <v>2380</v>
      </c>
      <c r="I838" s="4932">
        <v>7.9375</v>
      </c>
      <c r="J838" s="4932">
        <v>8.875</v>
      </c>
      <c r="K838" s="5369"/>
      <c r="L838" s="5370">
        <v>0</v>
      </c>
      <c r="M838" s="5370">
        <v>0</v>
      </c>
      <c r="N838" s="5371"/>
      <c r="O838" s="4932" t="s">
        <v>1335</v>
      </c>
      <c r="P838" s="4932" t="s">
        <v>1335</v>
      </c>
      <c r="Q838" s="4934">
        <v>4.91</v>
      </c>
      <c r="R838" s="4935">
        <v>473.2</v>
      </c>
      <c r="S838" s="4932">
        <v>4.87</v>
      </c>
      <c r="T838" s="4933">
        <v>882.8</v>
      </c>
      <c r="U838" s="1742" t="s">
        <v>2381</v>
      </c>
      <c r="V838" s="4933" t="s">
        <v>2381</v>
      </c>
      <c r="W838" s="4932"/>
      <c r="X838" s="4932"/>
      <c r="Y838" s="5379"/>
      <c r="Z838" s="4932"/>
      <c r="AA838" s="4932"/>
      <c r="AB838" s="1742"/>
    </row>
    <row r="839" spans="1:28">
      <c r="A839" s="4931">
        <v>38832</v>
      </c>
      <c r="B839" s="4934">
        <v>7.0995004793118639</v>
      </c>
      <c r="C839" s="4934">
        <v>5.58</v>
      </c>
      <c r="D839" s="5342"/>
      <c r="E839" s="4934">
        <v>7.78</v>
      </c>
      <c r="F839" s="4934">
        <v>0.7454883095385888</v>
      </c>
      <c r="G839" s="4934">
        <v>0.76</v>
      </c>
      <c r="H839" s="4934" t="s">
        <v>2380</v>
      </c>
      <c r="I839" s="4932">
        <v>7.875</v>
      </c>
      <c r="J839" s="4932">
        <v>9.1875</v>
      </c>
      <c r="K839" s="5369"/>
      <c r="L839" s="5370">
        <v>0</v>
      </c>
      <c r="M839" s="5370">
        <v>0</v>
      </c>
      <c r="N839" s="5371"/>
      <c r="O839" s="4932" t="s">
        <v>1335</v>
      </c>
      <c r="P839" s="4932" t="s">
        <v>1335</v>
      </c>
      <c r="Q839" s="4934">
        <v>5.1100000000000003</v>
      </c>
      <c r="R839" s="4935">
        <v>450</v>
      </c>
      <c r="S839" s="4932">
        <v>5.07</v>
      </c>
      <c r="T839" s="4933">
        <v>921.4</v>
      </c>
      <c r="U839" s="1742" t="s">
        <v>2381</v>
      </c>
      <c r="V839" s="4933" t="s">
        <v>2381</v>
      </c>
      <c r="W839" s="4932"/>
      <c r="X839" s="4932"/>
      <c r="Y839" s="5379"/>
      <c r="Z839" s="4932"/>
      <c r="AA839" s="4932"/>
      <c r="AB839" s="1742"/>
    </row>
    <row r="840" spans="1:28">
      <c r="A840" s="4931">
        <v>38833</v>
      </c>
      <c r="B840" s="4934">
        <v>6.0768258216524362</v>
      </c>
      <c r="C840" s="4934">
        <v>5.38</v>
      </c>
      <c r="D840" s="5342"/>
      <c r="E840" s="4934">
        <v>6.31</v>
      </c>
      <c r="F840" s="4934">
        <v>0.43646863637104794</v>
      </c>
      <c r="G840" s="4934">
        <v>0.69</v>
      </c>
      <c r="H840" s="4934">
        <v>0.36</v>
      </c>
      <c r="I840" s="4932">
        <v>6.125</v>
      </c>
      <c r="J840" s="4932">
        <v>8.875</v>
      </c>
      <c r="K840" s="5369"/>
      <c r="L840" s="5370">
        <v>0</v>
      </c>
      <c r="M840" s="5370">
        <v>0</v>
      </c>
      <c r="N840" s="5371"/>
      <c r="O840" s="4932" t="s">
        <v>1335</v>
      </c>
      <c r="P840" s="4932" t="s">
        <v>1335</v>
      </c>
      <c r="Q840" s="4934">
        <v>5.65</v>
      </c>
      <c r="R840" s="4935">
        <v>458.00099999999998</v>
      </c>
      <c r="S840" s="4932">
        <v>5.5899999999999901</v>
      </c>
      <c r="T840" s="4933">
        <v>926.80100000000004</v>
      </c>
      <c r="U840" s="1742" t="s">
        <v>2381</v>
      </c>
      <c r="V840" s="4933" t="s">
        <v>2381</v>
      </c>
      <c r="W840" s="4932"/>
      <c r="X840" s="4932"/>
      <c r="Y840" s="5379"/>
      <c r="Z840" s="4932"/>
      <c r="AA840" s="4932"/>
      <c r="AB840" s="1742"/>
    </row>
    <row r="841" spans="1:28">
      <c r="A841" s="4931">
        <v>38834</v>
      </c>
      <c r="B841" s="4934">
        <v>6.8644576117084188</v>
      </c>
      <c r="C841" s="4934">
        <v>5.34</v>
      </c>
      <c r="D841" s="5342"/>
      <c r="E841" s="4934">
        <v>8.0399999999999991</v>
      </c>
      <c r="F841" s="4934">
        <v>0.7293054307356529</v>
      </c>
      <c r="G841" s="4934">
        <v>0.78</v>
      </c>
      <c r="H841" s="4934">
        <v>0.5</v>
      </c>
      <c r="I841" s="4932">
        <v>7.9375</v>
      </c>
      <c r="J841" s="4932">
        <v>9.125</v>
      </c>
      <c r="K841" s="5369"/>
      <c r="L841" s="5370">
        <v>0</v>
      </c>
      <c r="M841" s="5370">
        <v>0</v>
      </c>
      <c r="N841" s="5371"/>
      <c r="O841" s="4932" t="s">
        <v>1335</v>
      </c>
      <c r="P841" s="4932" t="s">
        <v>1335</v>
      </c>
      <c r="Q841" s="4934">
        <v>6.00999999999999</v>
      </c>
      <c r="R841" s="4935">
        <v>637.95799999999997</v>
      </c>
      <c r="S841" s="4932">
        <v>6.04</v>
      </c>
      <c r="T841" s="4933">
        <v>1153.4079999999999</v>
      </c>
      <c r="U841" s="1742" t="s">
        <v>2381</v>
      </c>
      <c r="V841" s="4933" t="s">
        <v>2381</v>
      </c>
      <c r="W841" s="4932"/>
      <c r="X841" s="4932"/>
      <c r="Y841" s="5379"/>
      <c r="Z841" s="4932"/>
      <c r="AA841" s="4932"/>
      <c r="AB841" s="1742"/>
    </row>
    <row r="842" spans="1:28">
      <c r="A842" s="4931">
        <v>38835</v>
      </c>
      <c r="B842" s="4934">
        <v>5.6905003901717821</v>
      </c>
      <c r="C842" s="4934">
        <v>5.5</v>
      </c>
      <c r="D842" s="5342"/>
      <c r="E842" s="4934">
        <v>5.63</v>
      </c>
      <c r="F842" s="4934">
        <v>0.63383430684080422</v>
      </c>
      <c r="G842" s="4934">
        <v>0.7</v>
      </c>
      <c r="H842" s="4934">
        <v>0.5</v>
      </c>
      <c r="I842" s="4932">
        <v>5.4375</v>
      </c>
      <c r="J842" s="4932">
        <v>9</v>
      </c>
      <c r="K842" s="5369"/>
      <c r="L842" s="5370">
        <v>0</v>
      </c>
      <c r="M842" s="5370">
        <v>0</v>
      </c>
      <c r="N842" s="5371"/>
      <c r="O842" s="4932" t="s">
        <v>1335</v>
      </c>
      <c r="P842" s="4932" t="s">
        <v>1335</v>
      </c>
      <c r="Q842" s="4934">
        <v>5.45</v>
      </c>
      <c r="R842" s="4935">
        <v>479.209</v>
      </c>
      <c r="S842" s="4932">
        <v>5.5199999999999898</v>
      </c>
      <c r="T842" s="4933">
        <v>1045.662</v>
      </c>
      <c r="U842" s="1742" t="s">
        <v>2381</v>
      </c>
      <c r="V842" s="4933" t="s">
        <v>2381</v>
      </c>
      <c r="W842" s="4932"/>
      <c r="X842" s="4932"/>
      <c r="Y842" s="5379"/>
      <c r="Z842" s="4932"/>
      <c r="AA842" s="4932"/>
      <c r="AB842" s="1742"/>
    </row>
    <row r="843" spans="1:28">
      <c r="A843" s="4931">
        <v>38839</v>
      </c>
      <c r="B843" s="4934">
        <v>6.1969824041234771</v>
      </c>
      <c r="C843" s="4934">
        <v>5.05</v>
      </c>
      <c r="D843" s="5342"/>
      <c r="E843" s="4934">
        <v>7.15</v>
      </c>
      <c r="F843" s="4934">
        <v>0.70902614244545081</v>
      </c>
      <c r="G843" s="4934">
        <v>0.71</v>
      </c>
      <c r="H843" s="4934">
        <v>0.56999999999999995</v>
      </c>
      <c r="I843" s="4932">
        <v>6.875</v>
      </c>
      <c r="J843" s="4932">
        <v>9.125</v>
      </c>
      <c r="K843" s="5369"/>
      <c r="L843" s="5370">
        <v>0</v>
      </c>
      <c r="M843" s="5370">
        <v>0</v>
      </c>
      <c r="N843" s="5371"/>
      <c r="O843" s="4932" t="s">
        <v>1335</v>
      </c>
      <c r="P843" s="4932" t="s">
        <v>1335</v>
      </c>
      <c r="Q843" s="4934">
        <v>7.37</v>
      </c>
      <c r="R843" s="4935">
        <v>360.71300000000002</v>
      </c>
      <c r="S843" s="4932">
        <v>7.3399999999999901</v>
      </c>
      <c r="T843" s="4933">
        <v>941.67</v>
      </c>
      <c r="U843" s="1742" t="s">
        <v>2381</v>
      </c>
      <c r="V843" s="4933" t="s">
        <v>2381</v>
      </c>
      <c r="W843" s="4932"/>
      <c r="X843" s="4932"/>
      <c r="Y843" s="5379"/>
      <c r="Z843" s="4932"/>
      <c r="AA843" s="4932"/>
      <c r="AB843" s="1742"/>
    </row>
    <row r="844" spans="1:28">
      <c r="A844" s="4931">
        <v>38840</v>
      </c>
      <c r="B844" s="4934">
        <v>6.8862150276302918</v>
      </c>
      <c r="C844" s="4934">
        <v>5.64</v>
      </c>
      <c r="D844" s="5342"/>
      <c r="E844" s="4934">
        <v>7.58</v>
      </c>
      <c r="F844" s="4934">
        <v>1.060749610757254</v>
      </c>
      <c r="G844" s="4934">
        <v>0.73</v>
      </c>
      <c r="H844" s="4934">
        <v>1.23</v>
      </c>
      <c r="I844" s="4932">
        <v>6.8125</v>
      </c>
      <c r="J844" s="4932">
        <v>8.8125</v>
      </c>
      <c r="K844" s="5369"/>
      <c r="L844" s="5370">
        <v>0</v>
      </c>
      <c r="M844" s="5370">
        <v>0</v>
      </c>
      <c r="N844" s="5371"/>
      <c r="O844" s="4932" t="s">
        <v>1335</v>
      </c>
      <c r="P844" s="4932" t="s">
        <v>1335</v>
      </c>
      <c r="Q844" s="4934">
        <v>8.66</v>
      </c>
      <c r="R844" s="4935">
        <v>304.50299999999999</v>
      </c>
      <c r="S844" s="4932">
        <v>8.7200000000000006</v>
      </c>
      <c r="T844" s="4933">
        <v>846.77300000000002</v>
      </c>
      <c r="U844" s="1742" t="s">
        <v>2381</v>
      </c>
      <c r="V844" s="4933" t="s">
        <v>2381</v>
      </c>
      <c r="W844" s="4932"/>
      <c r="X844" s="4932"/>
      <c r="Y844" s="5379"/>
      <c r="Z844" s="4932"/>
      <c r="AA844" s="4932"/>
      <c r="AB844" s="1742"/>
    </row>
    <row r="845" spans="1:28">
      <c r="A845" s="4931">
        <v>38841</v>
      </c>
      <c r="B845" s="4934">
        <v>6.7940898555003617</v>
      </c>
      <c r="C845" s="4934">
        <v>5.6</v>
      </c>
      <c r="D845" s="5342"/>
      <c r="E845" s="4934">
        <v>7.13</v>
      </c>
      <c r="F845" s="4934">
        <v>0.72307093119320198</v>
      </c>
      <c r="G845" s="4934">
        <v>0.75</v>
      </c>
      <c r="H845" s="4934">
        <v>0.5</v>
      </c>
      <c r="I845" s="4932">
        <v>6.875</v>
      </c>
      <c r="J845" s="4932">
        <v>9.1875</v>
      </c>
      <c r="K845" s="5369"/>
      <c r="L845" s="5370">
        <v>0</v>
      </c>
      <c r="M845" s="5370">
        <v>0</v>
      </c>
      <c r="N845" s="5371"/>
      <c r="O845" s="4932" t="s">
        <v>1335</v>
      </c>
      <c r="P845" s="4932" t="s">
        <v>1335</v>
      </c>
      <c r="Q845" s="4934">
        <v>7.44</v>
      </c>
      <c r="R845" s="4935">
        <v>357.50700000000001</v>
      </c>
      <c r="S845" s="4932">
        <v>7.2999999999999901</v>
      </c>
      <c r="T845" s="4933">
        <v>821.37699999999995</v>
      </c>
      <c r="U845" s="1742" t="s">
        <v>2381</v>
      </c>
      <c r="V845" s="4933" t="s">
        <v>2381</v>
      </c>
      <c r="W845" s="4932"/>
      <c r="X845" s="4932"/>
      <c r="Y845" s="5379"/>
      <c r="Z845" s="4932"/>
      <c r="AA845" s="4932"/>
      <c r="AB845" s="1742"/>
    </row>
    <row r="846" spans="1:28">
      <c r="A846" s="4931">
        <v>38842</v>
      </c>
      <c r="B846" s="4934">
        <v>6.1720765438777327</v>
      </c>
      <c r="C846" s="4934">
        <v>5.56</v>
      </c>
      <c r="D846" s="5342"/>
      <c r="E846" s="4934">
        <v>6.29</v>
      </c>
      <c r="F846" s="4934">
        <v>0.57652442469210197</v>
      </c>
      <c r="G846" s="4934">
        <v>0.72</v>
      </c>
      <c r="H846" s="4934">
        <v>0.43</v>
      </c>
      <c r="I846" s="4932">
        <v>6.25</v>
      </c>
      <c r="J846" s="4932">
        <v>9.375</v>
      </c>
      <c r="K846" s="5369"/>
      <c r="L846" s="5370">
        <v>0</v>
      </c>
      <c r="M846" s="5370">
        <v>0</v>
      </c>
      <c r="N846" s="5371"/>
      <c r="O846" s="4932" t="s">
        <v>1335</v>
      </c>
      <c r="P846" s="4932" t="s">
        <v>1335</v>
      </c>
      <c r="Q846" s="4934">
        <v>5.8099999999999898</v>
      </c>
      <c r="R846" s="4935">
        <v>375.00299999999999</v>
      </c>
      <c r="S846" s="4932">
        <v>5.91</v>
      </c>
      <c r="T846" s="4933">
        <v>731.97299999999996</v>
      </c>
      <c r="U846" s="1742" t="s">
        <v>2381</v>
      </c>
      <c r="V846" s="4933" t="s">
        <v>2381</v>
      </c>
      <c r="W846" s="4932"/>
      <c r="X846" s="4932"/>
      <c r="Y846" s="5379"/>
      <c r="Z846" s="4932"/>
      <c r="AA846" s="4932"/>
      <c r="AB846" s="1742"/>
    </row>
    <row r="847" spans="1:28">
      <c r="A847" s="4931">
        <v>38845</v>
      </c>
      <c r="B847" s="4934">
        <v>6.3068961292549215</v>
      </c>
      <c r="C847" s="4934">
        <v>5.66</v>
      </c>
      <c r="D847" s="5342"/>
      <c r="E847" s="4934">
        <v>6.4</v>
      </c>
      <c r="F847" s="4934">
        <v>0.76232379461308752</v>
      </c>
      <c r="G847" s="4934">
        <v>0.79</v>
      </c>
      <c r="H847" s="4934">
        <v>0.52</v>
      </c>
      <c r="I847" s="4932">
        <v>6</v>
      </c>
      <c r="J847" s="4932">
        <v>9.0625</v>
      </c>
      <c r="K847" s="5369"/>
      <c r="L847" s="5370">
        <v>0</v>
      </c>
      <c r="M847" s="5370">
        <v>0</v>
      </c>
      <c r="N847" s="5371"/>
      <c r="O847" s="4932" t="s">
        <v>1335</v>
      </c>
      <c r="P847" s="4932" t="s">
        <v>1335</v>
      </c>
      <c r="Q847" s="4934">
        <v>5.21</v>
      </c>
      <c r="R847" s="4935">
        <v>314.5</v>
      </c>
      <c r="S847" s="4932">
        <v>5.19</v>
      </c>
      <c r="T847" s="4933">
        <v>636.02</v>
      </c>
      <c r="U847" s="1742" t="s">
        <v>2381</v>
      </c>
      <c r="V847" s="4933" t="s">
        <v>2381</v>
      </c>
      <c r="W847" s="4932"/>
      <c r="X847" s="4932"/>
      <c r="Y847" s="5379"/>
      <c r="Z847" s="4932"/>
      <c r="AA847" s="4932"/>
      <c r="AB847" s="1742"/>
    </row>
    <row r="848" spans="1:28">
      <c r="A848" s="4931">
        <v>38846</v>
      </c>
      <c r="B848" s="4934">
        <v>7.4333934329173887</v>
      </c>
      <c r="C848" s="4934">
        <v>5.54</v>
      </c>
      <c r="D848" s="5342"/>
      <c r="E848" s="4934">
        <v>8.1300000000000008</v>
      </c>
      <c r="F848" s="4934">
        <v>0.57889333025853895</v>
      </c>
      <c r="G848" s="4934">
        <v>0.81</v>
      </c>
      <c r="H848" s="4934">
        <v>0.5</v>
      </c>
      <c r="I848" s="4932">
        <v>8</v>
      </c>
      <c r="J848" s="4932">
        <v>9.125</v>
      </c>
      <c r="K848" s="5369"/>
      <c r="L848" s="5370">
        <v>0</v>
      </c>
      <c r="M848" s="5370">
        <v>0</v>
      </c>
      <c r="N848" s="5371"/>
      <c r="O848" s="4932" t="s">
        <v>1335</v>
      </c>
      <c r="P848" s="4932" t="s">
        <v>1335</v>
      </c>
      <c r="Q848" s="4934">
        <v>5.2</v>
      </c>
      <c r="R848" s="4935">
        <v>489.101</v>
      </c>
      <c r="S848" s="4932">
        <v>5.0899999999999901</v>
      </c>
      <c r="T848" s="4933">
        <v>767.35699999999997</v>
      </c>
      <c r="U848" s="1742" t="s">
        <v>2381</v>
      </c>
      <c r="V848" s="4933" t="s">
        <v>2381</v>
      </c>
      <c r="W848" s="4932"/>
      <c r="X848" s="4932"/>
      <c r="Y848" s="5379"/>
      <c r="Z848" s="4932"/>
      <c r="AA848" s="4932"/>
      <c r="AB848" s="1742"/>
    </row>
    <row r="849" spans="1:28">
      <c r="A849" s="4931">
        <v>38847</v>
      </c>
      <c r="B849" s="4934">
        <v>6.8966006821386374</v>
      </c>
      <c r="C849" s="4934">
        <v>5.7</v>
      </c>
      <c r="D849" s="5342"/>
      <c r="E849" s="4934">
        <v>7.52</v>
      </c>
      <c r="F849" s="4934">
        <v>0.81816929648679293</v>
      </c>
      <c r="G849" s="4934">
        <v>0.79</v>
      </c>
      <c r="H849" s="4934">
        <v>0.35</v>
      </c>
      <c r="I849" s="4932">
        <v>7.3125</v>
      </c>
      <c r="J849" s="4932">
        <v>9.125</v>
      </c>
      <c r="K849" s="5369"/>
      <c r="L849" s="5370">
        <v>0</v>
      </c>
      <c r="M849" s="5370">
        <v>0</v>
      </c>
      <c r="N849" s="5371"/>
      <c r="O849" s="4932" t="s">
        <v>1335</v>
      </c>
      <c r="P849" s="4932" t="s">
        <v>1335</v>
      </c>
      <c r="Q849" s="4934">
        <v>5.3099999999999898</v>
      </c>
      <c r="R849" s="4935">
        <v>436.50099999999998</v>
      </c>
      <c r="S849" s="4932">
        <v>5.21</v>
      </c>
      <c r="T849" s="4933">
        <v>865.15099999999995</v>
      </c>
      <c r="U849" s="1742" t="s">
        <v>2381</v>
      </c>
      <c r="V849" s="4933" t="s">
        <v>2381</v>
      </c>
      <c r="W849" s="4932"/>
      <c r="X849" s="4932"/>
      <c r="Y849" s="5379"/>
      <c r="Z849" s="4932"/>
      <c r="AA849" s="4932"/>
      <c r="AB849" s="1742"/>
    </row>
    <row r="850" spans="1:28">
      <c r="A850" s="4931">
        <v>38848</v>
      </c>
      <c r="B850" s="4934">
        <v>7.5397514005786777</v>
      </c>
      <c r="C850" s="4934">
        <v>5.61</v>
      </c>
      <c r="D850" s="5342"/>
      <c r="E850" s="4934">
        <v>8.51</v>
      </c>
      <c r="F850" s="4934">
        <v>1.1667729040229675</v>
      </c>
      <c r="G850" s="4934">
        <v>0.78</v>
      </c>
      <c r="H850" s="4934">
        <v>1.34</v>
      </c>
      <c r="I850" s="4932">
        <v>8.375</v>
      </c>
      <c r="J850" s="4932">
        <v>8.875</v>
      </c>
      <c r="K850" s="5369"/>
      <c r="L850" s="5370">
        <v>0</v>
      </c>
      <c r="M850" s="5370">
        <v>0</v>
      </c>
      <c r="N850" s="5371"/>
      <c r="O850" s="4932" t="s">
        <v>1335</v>
      </c>
      <c r="P850" s="4932" t="s">
        <v>1335</v>
      </c>
      <c r="Q850" s="4934">
        <v>5.0199999999999898</v>
      </c>
      <c r="R850" s="4935">
        <v>374.9</v>
      </c>
      <c r="S850" s="4932">
        <v>4.9800000000000004</v>
      </c>
      <c r="T850" s="4933">
        <v>787.1</v>
      </c>
      <c r="U850" s="1742" t="s">
        <v>2381</v>
      </c>
      <c r="V850" s="4933" t="s">
        <v>2381</v>
      </c>
      <c r="W850" s="4932"/>
      <c r="X850" s="4932"/>
      <c r="Y850" s="5379"/>
      <c r="Z850" s="4932"/>
      <c r="AA850" s="4932"/>
      <c r="AB850" s="1742"/>
    </row>
    <row r="851" spans="1:28">
      <c r="A851" s="4931">
        <v>38849</v>
      </c>
      <c r="B851" s="4934">
        <v>6.2224689909897437</v>
      </c>
      <c r="C851" s="4934">
        <v>5.44</v>
      </c>
      <c r="D851" s="5342"/>
      <c r="E851" s="4934">
        <v>6.62</v>
      </c>
      <c r="F851" s="4934">
        <v>0.48523787976729155</v>
      </c>
      <c r="G851" s="4934">
        <v>0.77</v>
      </c>
      <c r="H851" s="4934">
        <v>0.34</v>
      </c>
      <c r="I851" s="4932">
        <v>6.4375</v>
      </c>
      <c r="J851" s="4932">
        <v>8.625</v>
      </c>
      <c r="K851" s="5369"/>
      <c r="L851" s="5370">
        <v>0</v>
      </c>
      <c r="M851" s="5370">
        <v>0</v>
      </c>
      <c r="N851" s="5371"/>
      <c r="O851" s="4932" t="s">
        <v>1335</v>
      </c>
      <c r="P851" s="4932" t="s">
        <v>1335</v>
      </c>
      <c r="Q851" s="4934">
        <v>5.99</v>
      </c>
      <c r="R851" s="4935">
        <v>352.005</v>
      </c>
      <c r="S851" s="4932">
        <v>5.98</v>
      </c>
      <c r="T851" s="4933">
        <v>916.10500000000002</v>
      </c>
      <c r="U851" s="1742" t="s">
        <v>2381</v>
      </c>
      <c r="V851" s="4933" t="s">
        <v>2381</v>
      </c>
      <c r="W851" s="4932"/>
      <c r="X851" s="4932"/>
      <c r="Y851" s="5379"/>
      <c r="Z851" s="4932"/>
      <c r="AA851" s="4932"/>
      <c r="AB851" s="1742"/>
    </row>
    <row r="852" spans="1:28">
      <c r="A852" s="4931">
        <v>38852</v>
      </c>
      <c r="B852" s="4934">
        <v>6.9908541655302932</v>
      </c>
      <c r="C852" s="4934">
        <v>5.65</v>
      </c>
      <c r="D852" s="5342"/>
      <c r="E852" s="4934">
        <v>7.22</v>
      </c>
      <c r="F852" s="4934">
        <v>0.6394335211605322</v>
      </c>
      <c r="G852" s="4934">
        <v>0.73</v>
      </c>
      <c r="H852" s="4934">
        <v>0.5</v>
      </c>
      <c r="I852" s="4932">
        <v>7.6875</v>
      </c>
      <c r="J852" s="4932">
        <v>8.875</v>
      </c>
      <c r="K852" s="5369"/>
      <c r="L852" s="5370">
        <v>0</v>
      </c>
      <c r="M852" s="5370">
        <v>0</v>
      </c>
      <c r="N852" s="5371"/>
      <c r="O852" s="4932" t="s">
        <v>1335</v>
      </c>
      <c r="P852" s="4932" t="s">
        <v>1335</v>
      </c>
      <c r="Q852" s="4934">
        <v>7.57</v>
      </c>
      <c r="R852" s="4935">
        <v>514.00300000000004</v>
      </c>
      <c r="S852" s="4932">
        <v>7.57</v>
      </c>
      <c r="T852" s="4933">
        <v>1130.403</v>
      </c>
      <c r="U852" s="1742" t="s">
        <v>2381</v>
      </c>
      <c r="V852" s="4933" t="s">
        <v>2381</v>
      </c>
      <c r="W852" s="4932"/>
      <c r="X852" s="4932"/>
      <c r="Y852" s="5379"/>
      <c r="Z852" s="4932"/>
      <c r="AA852" s="4932"/>
      <c r="AB852" s="1742"/>
    </row>
    <row r="853" spans="1:28">
      <c r="A853" s="4931">
        <v>38853</v>
      </c>
      <c r="B853" s="4934">
        <v>8.072483788158733</v>
      </c>
      <c r="C853" s="4934">
        <v>5.69</v>
      </c>
      <c r="D853" s="5342"/>
      <c r="E853" s="4934">
        <v>8.61</v>
      </c>
      <c r="F853" s="4934">
        <v>0.80539364053732365</v>
      </c>
      <c r="G853" s="4934">
        <v>0.79</v>
      </c>
      <c r="H853" s="4934" t="s">
        <v>2380</v>
      </c>
      <c r="I853" s="4932">
        <v>8.75</v>
      </c>
      <c r="J853" s="4932">
        <v>8.9375</v>
      </c>
      <c r="K853" s="5369"/>
      <c r="L853" s="5370">
        <v>0</v>
      </c>
      <c r="M853" s="5370">
        <v>0</v>
      </c>
      <c r="N853" s="5371"/>
      <c r="O853" s="4932" t="s">
        <v>1335</v>
      </c>
      <c r="P853" s="4932" t="s">
        <v>1335</v>
      </c>
      <c r="Q853" s="4934">
        <v>7.2</v>
      </c>
      <c r="R853" s="4935">
        <v>431.10399999999998</v>
      </c>
      <c r="S853" s="4932">
        <v>7.15</v>
      </c>
      <c r="T853" s="4933">
        <v>938.904</v>
      </c>
      <c r="U853" s="1742" t="s">
        <v>2381</v>
      </c>
      <c r="V853" s="4933" t="s">
        <v>2381</v>
      </c>
      <c r="W853" s="4932"/>
      <c r="X853" s="4932"/>
      <c r="Y853" s="5379"/>
      <c r="Z853" s="4932"/>
      <c r="AA853" s="4932"/>
      <c r="AB853" s="1742"/>
    </row>
    <row r="854" spans="1:28">
      <c r="A854" s="4931">
        <v>38854</v>
      </c>
      <c r="B854" s="4934">
        <v>6.5862440164140938</v>
      </c>
      <c r="C854" s="4934">
        <v>5.59</v>
      </c>
      <c r="D854" s="5342"/>
      <c r="E854" s="4934">
        <v>7.19</v>
      </c>
      <c r="F854" s="4934">
        <v>0.66796004910166273</v>
      </c>
      <c r="G854" s="4934">
        <v>0.74</v>
      </c>
      <c r="H854" s="4934">
        <v>0.34</v>
      </c>
      <c r="I854" s="4932">
        <v>6.875</v>
      </c>
      <c r="J854" s="4932">
        <v>8.875</v>
      </c>
      <c r="K854" s="5369"/>
      <c r="L854" s="5370">
        <v>0</v>
      </c>
      <c r="M854" s="5370">
        <v>0</v>
      </c>
      <c r="N854" s="5371"/>
      <c r="O854" s="4932" t="s">
        <v>1335</v>
      </c>
      <c r="P854" s="4932" t="s">
        <v>1335</v>
      </c>
      <c r="Q854" s="4934">
        <v>6.57</v>
      </c>
      <c r="R854" s="4935">
        <v>482.00200000000001</v>
      </c>
      <c r="S854" s="4932">
        <v>6.5</v>
      </c>
      <c r="T854" s="4933">
        <v>924.452</v>
      </c>
      <c r="U854" s="1742" t="s">
        <v>2381</v>
      </c>
      <c r="V854" s="4933" t="s">
        <v>2381</v>
      </c>
      <c r="W854" s="4932"/>
      <c r="X854" s="4932"/>
      <c r="Y854" s="5379"/>
      <c r="Z854" s="4932"/>
      <c r="AA854" s="4932"/>
      <c r="AB854" s="1742"/>
    </row>
    <row r="855" spans="1:28">
      <c r="A855" s="4931">
        <v>38855</v>
      </c>
      <c r="B855" s="4934">
        <v>7.0402348924415055</v>
      </c>
      <c r="C855" s="4934">
        <v>5.72</v>
      </c>
      <c r="D855" s="5342"/>
      <c r="E855" s="4934">
        <v>7.85</v>
      </c>
      <c r="F855" s="4934">
        <v>0.77584760055194968</v>
      </c>
      <c r="G855" s="4934">
        <v>0.83</v>
      </c>
      <c r="H855" s="4934">
        <v>0.43</v>
      </c>
      <c r="I855" s="4932">
        <v>7.5625</v>
      </c>
      <c r="J855" s="4932">
        <v>8.9375</v>
      </c>
      <c r="K855" s="5369"/>
      <c r="L855" s="5370">
        <v>0</v>
      </c>
      <c r="M855" s="5370">
        <v>0</v>
      </c>
      <c r="N855" s="5371"/>
      <c r="O855" s="4932" t="s">
        <v>1335</v>
      </c>
      <c r="P855" s="4932" t="s">
        <v>1335</v>
      </c>
      <c r="Q855" s="4934">
        <v>5.57</v>
      </c>
      <c r="R855" s="4935">
        <v>484.70400000000001</v>
      </c>
      <c r="S855" s="4932">
        <v>5.44</v>
      </c>
      <c r="T855" s="4933">
        <v>915.00400000000002</v>
      </c>
      <c r="U855" s="1742" t="s">
        <v>2381</v>
      </c>
      <c r="V855" s="4933" t="s">
        <v>2381</v>
      </c>
      <c r="W855" s="4932"/>
      <c r="X855" s="4932"/>
      <c r="Y855" s="5379"/>
      <c r="Z855" s="4932"/>
      <c r="AA855" s="4932"/>
      <c r="AB855" s="1742"/>
    </row>
    <row r="856" spans="1:28">
      <c r="A856" s="4931">
        <v>38856</v>
      </c>
      <c r="B856" s="4934">
        <v>6.4539873173633433</v>
      </c>
      <c r="C856" s="4934">
        <v>5.68</v>
      </c>
      <c r="D856" s="5342"/>
      <c r="E856" s="4934">
        <v>6.65</v>
      </c>
      <c r="F856" s="4934">
        <v>0.85013701279860721</v>
      </c>
      <c r="G856" s="4934">
        <v>0.83</v>
      </c>
      <c r="H856" s="4934">
        <v>0.45</v>
      </c>
      <c r="I856" s="4932">
        <v>6.3125</v>
      </c>
      <c r="J856" s="4932">
        <v>8.8125</v>
      </c>
      <c r="K856" s="5369"/>
      <c r="L856" s="5370">
        <v>0</v>
      </c>
      <c r="M856" s="5370">
        <v>0</v>
      </c>
      <c r="N856" s="5371"/>
      <c r="O856" s="4932" t="s">
        <v>1335</v>
      </c>
      <c r="P856" s="4932" t="s">
        <v>1335</v>
      </c>
      <c r="Q856" s="4934">
        <v>5.28</v>
      </c>
      <c r="R856" s="4935">
        <v>498.512</v>
      </c>
      <c r="S856" s="4932">
        <v>5.29</v>
      </c>
      <c r="T856" s="4933">
        <v>991.51199999999994</v>
      </c>
      <c r="U856" s="1742" t="s">
        <v>2381</v>
      </c>
      <c r="V856" s="4933" t="s">
        <v>2381</v>
      </c>
      <c r="W856" s="4932"/>
      <c r="X856" s="4932"/>
      <c r="Y856" s="5379"/>
      <c r="Z856" s="4932"/>
      <c r="AA856" s="4932"/>
      <c r="AB856" s="1742"/>
    </row>
    <row r="857" spans="1:28">
      <c r="A857" s="4931">
        <v>38859</v>
      </c>
      <c r="B857" s="4934">
        <v>5.8746688490595078</v>
      </c>
      <c r="C857" s="4934">
        <v>5.58</v>
      </c>
      <c r="D857" s="5342"/>
      <c r="E857" s="4934">
        <v>5.87</v>
      </c>
      <c r="F857" s="4934">
        <v>0.76289875198384072</v>
      </c>
      <c r="G857" s="4934">
        <v>0.77</v>
      </c>
      <c r="H857" s="4934">
        <v>0.74</v>
      </c>
      <c r="I857" s="4932">
        <v>5.875</v>
      </c>
      <c r="J857" s="4932">
        <v>9</v>
      </c>
      <c r="K857" s="5369"/>
      <c r="L857" s="5370">
        <v>0</v>
      </c>
      <c r="M857" s="5370">
        <v>0</v>
      </c>
      <c r="N857" s="5371"/>
      <c r="O857" s="4932" t="s">
        <v>1335</v>
      </c>
      <c r="P857" s="4932" t="s">
        <v>1335</v>
      </c>
      <c r="Q857" s="4934">
        <v>5.61</v>
      </c>
      <c r="R857" s="4935">
        <v>531.30499999999995</v>
      </c>
      <c r="S857" s="4932">
        <v>5.6399999999999899</v>
      </c>
      <c r="T857" s="4933">
        <v>1155.855</v>
      </c>
      <c r="U857" s="1742" t="s">
        <v>2381</v>
      </c>
      <c r="V857" s="4933" t="s">
        <v>2381</v>
      </c>
      <c r="W857" s="4932"/>
      <c r="X857" s="4932"/>
      <c r="Y857" s="5379"/>
      <c r="Z857" s="4932"/>
      <c r="AA857" s="4932"/>
      <c r="AB857" s="1742"/>
    </row>
    <row r="858" spans="1:28">
      <c r="A858" s="4931">
        <v>38860</v>
      </c>
      <c r="B858" s="4934">
        <v>6.1112395016605836</v>
      </c>
      <c r="C858" s="4934">
        <v>5.72</v>
      </c>
      <c r="D858" s="5342"/>
      <c r="E858" s="4934">
        <v>6.01</v>
      </c>
      <c r="F858" s="4934">
        <v>0.90481344972518596</v>
      </c>
      <c r="G858" s="4934">
        <v>0.88</v>
      </c>
      <c r="H858" s="4934">
        <v>0.5</v>
      </c>
      <c r="I858" s="4932">
        <v>5.75</v>
      </c>
      <c r="J858" s="4932">
        <v>9</v>
      </c>
      <c r="K858" s="5369"/>
      <c r="L858" s="5370">
        <v>0</v>
      </c>
      <c r="M858" s="5370">
        <v>0</v>
      </c>
      <c r="N858" s="5371"/>
      <c r="O858" s="4932" t="s">
        <v>1335</v>
      </c>
      <c r="P858" s="4932" t="s">
        <v>1335</v>
      </c>
      <c r="Q858" s="4934">
        <v>5.5</v>
      </c>
      <c r="R858" s="4935">
        <v>577.80399999999997</v>
      </c>
      <c r="S858" s="4932">
        <v>5.49</v>
      </c>
      <c r="T858" s="4933">
        <v>1134.0039999999999</v>
      </c>
      <c r="U858" s="1742" t="s">
        <v>2381</v>
      </c>
      <c r="V858" s="4933" t="s">
        <v>2381</v>
      </c>
      <c r="W858" s="4932"/>
      <c r="X858" s="4932"/>
      <c r="Y858" s="5379"/>
      <c r="Z858" s="4932"/>
      <c r="AA858" s="4932"/>
      <c r="AB858" s="1742"/>
    </row>
    <row r="859" spans="1:28">
      <c r="A859" s="4931">
        <v>38861</v>
      </c>
      <c r="B859" s="4934">
        <v>6.9744130584722326</v>
      </c>
      <c r="C859" s="4934">
        <v>5.89</v>
      </c>
      <c r="D859" s="5342"/>
      <c r="E859" s="4934">
        <v>7.31</v>
      </c>
      <c r="F859" s="4934">
        <v>0.89084337349397591</v>
      </c>
      <c r="G859" s="4934">
        <v>0.85</v>
      </c>
      <c r="H859" s="4934">
        <v>1.05</v>
      </c>
      <c r="I859" s="4932">
        <v>8.5</v>
      </c>
      <c r="J859" s="4932">
        <v>8.875</v>
      </c>
      <c r="K859" s="5369"/>
      <c r="L859" s="5370">
        <v>0</v>
      </c>
      <c r="M859" s="5370">
        <v>0</v>
      </c>
      <c r="N859" s="5371"/>
      <c r="O859" s="4932" t="s">
        <v>1335</v>
      </c>
      <c r="P859" s="4932" t="s">
        <v>1335</v>
      </c>
      <c r="Q859" s="4934">
        <v>5.32</v>
      </c>
      <c r="R859" s="4935">
        <v>597.50900000000001</v>
      </c>
      <c r="S859" s="4932">
        <v>5.32</v>
      </c>
      <c r="T859" s="4933">
        <v>1100.509</v>
      </c>
      <c r="U859" s="1742" t="s">
        <v>2381</v>
      </c>
      <c r="V859" s="4933" t="s">
        <v>2381</v>
      </c>
      <c r="W859" s="4932"/>
      <c r="X859" s="4932"/>
      <c r="Y859" s="5379"/>
      <c r="Z859" s="4932"/>
      <c r="AA859" s="4932"/>
      <c r="AB859" s="1742"/>
    </row>
    <row r="860" spans="1:28">
      <c r="A860" s="4931">
        <v>38863</v>
      </c>
      <c r="B860" s="4934">
        <v>5.8658909917131616</v>
      </c>
      <c r="C860" s="4934">
        <v>5.56</v>
      </c>
      <c r="D860" s="5342"/>
      <c r="E860" s="4934">
        <v>5.84</v>
      </c>
      <c r="F860" s="4934">
        <v>0.47582873357374739</v>
      </c>
      <c r="G860" s="4934">
        <v>0.84</v>
      </c>
      <c r="H860" s="4934">
        <v>0.35</v>
      </c>
      <c r="I860" s="4932">
        <v>5.75</v>
      </c>
      <c r="J860" s="4932">
        <v>8.75</v>
      </c>
      <c r="K860" s="5369"/>
      <c r="L860" s="5370">
        <v>0</v>
      </c>
      <c r="M860" s="5370">
        <v>0</v>
      </c>
      <c r="N860" s="5371"/>
      <c r="O860" s="4932" t="s">
        <v>1335</v>
      </c>
      <c r="P860" s="4932" t="s">
        <v>1335</v>
      </c>
      <c r="Q860" s="4934">
        <v>5.37</v>
      </c>
      <c r="R860" s="4935">
        <v>573.46500000000003</v>
      </c>
      <c r="S860" s="4932">
        <v>5.37</v>
      </c>
      <c r="T860" s="4933">
        <v>1013.465</v>
      </c>
      <c r="U860" s="1742" t="s">
        <v>2381</v>
      </c>
      <c r="V860" s="4933" t="s">
        <v>2381</v>
      </c>
      <c r="W860" s="4932"/>
      <c r="X860" s="4932"/>
      <c r="Y860" s="5379"/>
      <c r="Z860" s="4932"/>
      <c r="AA860" s="4932"/>
      <c r="AB860" s="1742"/>
    </row>
    <row r="861" spans="1:28">
      <c r="A861" s="4931">
        <v>38866</v>
      </c>
      <c r="B861" s="4934">
        <v>6.1297628530107229</v>
      </c>
      <c r="C861" s="4934">
        <v>5.46</v>
      </c>
      <c r="D861" s="5342"/>
      <c r="E861" s="4934">
        <v>6.3</v>
      </c>
      <c r="F861" s="4934">
        <v>0.78308618758848003</v>
      </c>
      <c r="G861" s="4934">
        <v>0.9</v>
      </c>
      <c r="H861" s="4934">
        <v>0.48</v>
      </c>
      <c r="I861" s="4932">
        <v>6.1875</v>
      </c>
      <c r="J861" s="4932">
        <v>8.6875</v>
      </c>
      <c r="K861" s="5369"/>
      <c r="L861" s="5370">
        <v>0</v>
      </c>
      <c r="M861" s="5370">
        <v>0</v>
      </c>
      <c r="N861" s="5371"/>
      <c r="O861" s="4932" t="s">
        <v>1335</v>
      </c>
      <c r="P861" s="4932" t="s">
        <v>1335</v>
      </c>
      <c r="Q861" s="4934">
        <v>5.25</v>
      </c>
      <c r="R861" s="4935">
        <v>484.255</v>
      </c>
      <c r="S861" s="4932">
        <v>5.28</v>
      </c>
      <c r="T861" s="4933">
        <v>839.65499999999997</v>
      </c>
      <c r="U861" s="1742" t="s">
        <v>2381</v>
      </c>
      <c r="V861" s="4933" t="s">
        <v>2381</v>
      </c>
      <c r="W861" s="4932"/>
      <c r="X861" s="4932"/>
      <c r="Y861" s="5379"/>
      <c r="Z861" s="4932"/>
      <c r="AA861" s="4932"/>
      <c r="AB861" s="1742"/>
    </row>
    <row r="862" spans="1:28">
      <c r="A862" s="4931">
        <v>38867</v>
      </c>
      <c r="B862" s="4934">
        <v>6.8085098397240822</v>
      </c>
      <c r="C862" s="4934">
        <v>5.76</v>
      </c>
      <c r="D862" s="5342"/>
      <c r="E862" s="4934">
        <v>7.39</v>
      </c>
      <c r="F862" s="4934">
        <v>0.88464402173913048</v>
      </c>
      <c r="G862" s="4934">
        <v>0.9</v>
      </c>
      <c r="H862" s="4934" t="s">
        <v>2380</v>
      </c>
      <c r="I862" s="4932">
        <v>7.0625</v>
      </c>
      <c r="J862" s="4932">
        <v>8.875</v>
      </c>
      <c r="K862" s="5369"/>
      <c r="L862" s="5370">
        <v>0</v>
      </c>
      <c r="M862" s="5370">
        <v>0</v>
      </c>
      <c r="N862" s="5371"/>
      <c r="O862" s="4932" t="s">
        <v>1335</v>
      </c>
      <c r="P862" s="4932" t="s">
        <v>1335</v>
      </c>
      <c r="Q862" s="4934">
        <v>5.32</v>
      </c>
      <c r="R862" s="4935">
        <v>482.464</v>
      </c>
      <c r="S862" s="4932">
        <v>5.3399999999999901</v>
      </c>
      <c r="T862" s="4933">
        <v>875.26400000000001</v>
      </c>
      <c r="U862" s="1742" t="s">
        <v>2381</v>
      </c>
      <c r="V862" s="4933" t="s">
        <v>2381</v>
      </c>
      <c r="W862" s="4932"/>
      <c r="X862" s="4932"/>
      <c r="Y862" s="5379"/>
      <c r="Z862" s="4932"/>
      <c r="AA862" s="4932"/>
      <c r="AB862" s="1742"/>
    </row>
    <row r="863" spans="1:28">
      <c r="A863" s="4931">
        <v>38868</v>
      </c>
      <c r="B863" s="4934">
        <v>7.6511600451559385</v>
      </c>
      <c r="C863" s="4934">
        <v>5.79</v>
      </c>
      <c r="D863" s="5342"/>
      <c r="E863" s="4934">
        <v>8.14</v>
      </c>
      <c r="F863" s="4934">
        <v>0.98682541400584467</v>
      </c>
      <c r="G863" s="4934">
        <v>0.88</v>
      </c>
      <c r="H863" s="4934" t="s">
        <v>2380</v>
      </c>
      <c r="I863" s="4932">
        <v>8.125</v>
      </c>
      <c r="J863" s="4932">
        <v>8.9375</v>
      </c>
      <c r="K863" s="5369"/>
      <c r="L863" s="5370">
        <v>0</v>
      </c>
      <c r="M863" s="5370">
        <v>0</v>
      </c>
      <c r="N863" s="5371"/>
      <c r="O863" s="4932" t="s">
        <v>1335</v>
      </c>
      <c r="P863" s="4932" t="s">
        <v>1335</v>
      </c>
      <c r="Q863" s="4934">
        <v>5.21999999999999</v>
      </c>
      <c r="R863" s="4935">
        <v>468.60399999999998</v>
      </c>
      <c r="S863" s="4932">
        <v>5.23</v>
      </c>
      <c r="T863" s="4933">
        <v>834.404</v>
      </c>
      <c r="U863" s="1742" t="s">
        <v>2381</v>
      </c>
      <c r="V863" s="4933" t="s">
        <v>2381</v>
      </c>
      <c r="W863" s="4932"/>
      <c r="X863" s="4932"/>
      <c r="Y863" s="5379"/>
      <c r="Z863" s="4932"/>
      <c r="AA863" s="4932"/>
      <c r="AB863" s="1742"/>
    </row>
    <row r="864" spans="1:28">
      <c r="A864" s="4931">
        <v>38869</v>
      </c>
      <c r="B864" s="4934">
        <v>5.8044886948269712</v>
      </c>
      <c r="C864" s="4934">
        <v>5.12</v>
      </c>
      <c r="D864" s="5342"/>
      <c r="E864" s="4934">
        <v>6.49</v>
      </c>
      <c r="F864" s="4934">
        <v>0.72650117279124315</v>
      </c>
      <c r="G864" s="4934">
        <v>0.84</v>
      </c>
      <c r="H864" s="4934">
        <v>0.56999999999999995</v>
      </c>
      <c r="I864" s="4932">
        <v>6.25</v>
      </c>
      <c r="J864" s="4932">
        <v>9</v>
      </c>
      <c r="K864" s="5369"/>
      <c r="L864" s="5370">
        <v>0</v>
      </c>
      <c r="M864" s="5370">
        <v>0</v>
      </c>
      <c r="N864" s="5371"/>
      <c r="O864" s="4932" t="s">
        <v>1335</v>
      </c>
      <c r="P864" s="4932" t="s">
        <v>1335</v>
      </c>
      <c r="Q864" s="4934">
        <v>6.2999999999999901</v>
      </c>
      <c r="R864" s="4935">
        <v>364.00299999999999</v>
      </c>
      <c r="S864" s="4932">
        <v>6.21999999999999</v>
      </c>
      <c r="T864" s="4933">
        <v>900.40300000000002</v>
      </c>
      <c r="U864" s="1742" t="s">
        <v>2381</v>
      </c>
      <c r="V864" s="4933" t="s">
        <v>2381</v>
      </c>
      <c r="W864" s="4932"/>
      <c r="X864" s="4932"/>
      <c r="Y864" s="5379"/>
      <c r="Z864" s="4932"/>
      <c r="AA864" s="4932"/>
      <c r="AB864" s="1742"/>
    </row>
    <row r="865" spans="1:28">
      <c r="A865" s="4931">
        <v>38870</v>
      </c>
      <c r="B865" s="4934">
        <v>6.0658023934039678</v>
      </c>
      <c r="C865" s="4934">
        <v>5.83</v>
      </c>
      <c r="D865" s="5342"/>
      <c r="E865" s="4934">
        <v>5.89</v>
      </c>
      <c r="F865" s="4934">
        <v>1.1759071978461151</v>
      </c>
      <c r="G865" s="4934">
        <v>0.87</v>
      </c>
      <c r="H865" s="4934">
        <v>1.33</v>
      </c>
      <c r="I865" s="4932">
        <v>5.5</v>
      </c>
      <c r="J865" s="4932">
        <v>8.5</v>
      </c>
      <c r="K865" s="5369"/>
      <c r="L865" s="5370">
        <v>0</v>
      </c>
      <c r="M865" s="5370">
        <v>0</v>
      </c>
      <c r="N865" s="5371"/>
      <c r="O865" s="4932" t="s">
        <v>1335</v>
      </c>
      <c r="P865" s="4932" t="s">
        <v>1335</v>
      </c>
      <c r="Q865" s="4934">
        <v>6.2</v>
      </c>
      <c r="R865" s="4935">
        <v>383.91399999999999</v>
      </c>
      <c r="S865" s="4932">
        <v>6.19</v>
      </c>
      <c r="T865" s="4933">
        <v>873.61400000000003</v>
      </c>
      <c r="U865" s="1742" t="s">
        <v>2381</v>
      </c>
      <c r="V865" s="4933" t="s">
        <v>2381</v>
      </c>
      <c r="W865" s="4932"/>
      <c r="X865" s="4932"/>
      <c r="Y865" s="5379"/>
      <c r="Z865" s="4932"/>
      <c r="AA865" s="4932"/>
      <c r="AB865" s="1742"/>
    </row>
    <row r="866" spans="1:28">
      <c r="A866" s="4931">
        <v>38873</v>
      </c>
      <c r="B866" s="4934">
        <v>6.8295180221803111</v>
      </c>
      <c r="C866" s="4934">
        <v>5.75</v>
      </c>
      <c r="D866" s="5342"/>
      <c r="E866" s="4934">
        <v>7.16</v>
      </c>
      <c r="F866" s="4934">
        <v>0.64011505124853829</v>
      </c>
      <c r="G866" s="4934">
        <v>0.81</v>
      </c>
      <c r="H866" s="4934">
        <v>0.43</v>
      </c>
      <c r="I866" s="4932">
        <v>7.0625</v>
      </c>
      <c r="J866" s="4932">
        <v>8.9375</v>
      </c>
      <c r="K866" s="5369"/>
      <c r="L866" s="5370">
        <v>0</v>
      </c>
      <c r="M866" s="5370">
        <v>0</v>
      </c>
      <c r="N866" s="5371"/>
      <c r="O866" s="4932" t="s">
        <v>1335</v>
      </c>
      <c r="P866" s="4932" t="s">
        <v>1335</v>
      </c>
      <c r="Q866" s="4934">
        <v>6.2</v>
      </c>
      <c r="R866" s="4935">
        <v>464.00299999999999</v>
      </c>
      <c r="S866" s="4932">
        <v>6.15</v>
      </c>
      <c r="T866" s="4933">
        <v>1000.203</v>
      </c>
      <c r="U866" s="1742" t="s">
        <v>2381</v>
      </c>
      <c r="V866" s="4933" t="s">
        <v>2381</v>
      </c>
      <c r="W866" s="4932"/>
      <c r="X866" s="4932"/>
      <c r="Y866" s="5379"/>
      <c r="Z866" s="4932"/>
      <c r="AA866" s="4932"/>
      <c r="AB866" s="1742"/>
    </row>
    <row r="867" spans="1:28">
      <c r="A867" s="4931">
        <v>38874</v>
      </c>
      <c r="B867" s="4934">
        <v>7.2551774663069395</v>
      </c>
      <c r="C867" s="4934">
        <v>5.84</v>
      </c>
      <c r="D867" s="5342"/>
      <c r="E867" s="4934">
        <v>8.23</v>
      </c>
      <c r="F867" s="4934">
        <v>0.88265699421118182</v>
      </c>
      <c r="G867" s="4934">
        <v>0.87</v>
      </c>
      <c r="H867" s="4934" t="s">
        <v>2380</v>
      </c>
      <c r="I867" s="4932">
        <v>8.125</v>
      </c>
      <c r="J867" s="4932">
        <v>9.0625</v>
      </c>
      <c r="K867" s="5369"/>
      <c r="L867" s="5370">
        <v>0</v>
      </c>
      <c r="M867" s="5370">
        <v>0</v>
      </c>
      <c r="N867" s="5371"/>
      <c r="O867" s="4932" t="s">
        <v>1335</v>
      </c>
      <c r="P867" s="4932" t="s">
        <v>1335</v>
      </c>
      <c r="Q867" s="4934">
        <v>5.8899999999999899</v>
      </c>
      <c r="R867" s="4935">
        <v>424.70299999999997</v>
      </c>
      <c r="S867" s="4932">
        <v>5.78</v>
      </c>
      <c r="T867" s="4933">
        <v>915.70299999999997</v>
      </c>
      <c r="U867" s="1742" t="s">
        <v>2381</v>
      </c>
      <c r="V867" s="4933" t="s">
        <v>2381</v>
      </c>
      <c r="W867" s="4932"/>
      <c r="X867" s="4932"/>
      <c r="Y867" s="5379"/>
      <c r="Z867" s="4932"/>
      <c r="AA867" s="4932"/>
      <c r="AB867" s="1742"/>
    </row>
    <row r="868" spans="1:28">
      <c r="A868" s="4931">
        <v>38875</v>
      </c>
      <c r="B868" s="4934">
        <v>6.2717845912445762</v>
      </c>
      <c r="C868" s="4934">
        <v>5.88</v>
      </c>
      <c r="D868" s="5342"/>
      <c r="E868" s="4934">
        <v>6.29</v>
      </c>
      <c r="F868" s="4934">
        <v>0.73160504749487809</v>
      </c>
      <c r="G868" s="4934">
        <v>0.92</v>
      </c>
      <c r="H868" s="4934">
        <v>0.48</v>
      </c>
      <c r="I868" s="4932">
        <v>6.0625</v>
      </c>
      <c r="J868" s="4932">
        <v>8.875</v>
      </c>
      <c r="K868" s="5369"/>
      <c r="L868" s="5370">
        <v>0</v>
      </c>
      <c r="M868" s="5370">
        <v>0</v>
      </c>
      <c r="N868" s="5371"/>
      <c r="O868" s="4932" t="s">
        <v>1335</v>
      </c>
      <c r="P868" s="4932" t="s">
        <v>1335</v>
      </c>
      <c r="Q868" s="4934">
        <v>5.66</v>
      </c>
      <c r="R868" s="4935">
        <v>359.50299999999999</v>
      </c>
      <c r="S868" s="4932">
        <v>5.5999999999999899</v>
      </c>
      <c r="T868" s="4933">
        <v>814.60299999999995</v>
      </c>
      <c r="U868" s="1742" t="s">
        <v>2381</v>
      </c>
      <c r="V868" s="4933" t="s">
        <v>2381</v>
      </c>
      <c r="W868" s="4932"/>
      <c r="X868" s="4932"/>
      <c r="Y868" s="5379"/>
      <c r="Z868" s="4932"/>
      <c r="AA868" s="4932"/>
      <c r="AB868" s="1742"/>
    </row>
    <row r="869" spans="1:28">
      <c r="A869" s="4931">
        <v>38876</v>
      </c>
      <c r="B869" s="4934">
        <v>6.9106349860118126</v>
      </c>
      <c r="C869" s="4934">
        <v>5.91</v>
      </c>
      <c r="D869" s="5342"/>
      <c r="E869" s="4934">
        <v>7.2</v>
      </c>
      <c r="F869" s="4934">
        <v>0.8515678571428571</v>
      </c>
      <c r="G869" s="4934">
        <v>0.95</v>
      </c>
      <c r="H869" s="4934">
        <v>0.5</v>
      </c>
      <c r="I869" s="4932">
        <v>6.8125</v>
      </c>
      <c r="J869" s="4932">
        <v>9</v>
      </c>
      <c r="K869" s="5369"/>
      <c r="L869" s="5370">
        <v>0</v>
      </c>
      <c r="M869" s="5370">
        <v>0</v>
      </c>
      <c r="N869" s="5371"/>
      <c r="O869" s="4932" t="s">
        <v>1335</v>
      </c>
      <c r="P869" s="4932" t="s">
        <v>1335</v>
      </c>
      <c r="Q869" s="4934">
        <v>5.5599999999999898</v>
      </c>
      <c r="R869" s="4935">
        <v>294.80599999999998</v>
      </c>
      <c r="S869" s="4932">
        <v>5.5199999999999898</v>
      </c>
      <c r="T869" s="4933">
        <v>721.20600000000002</v>
      </c>
      <c r="U869" s="1742" t="s">
        <v>2381</v>
      </c>
      <c r="V869" s="4933" t="s">
        <v>2381</v>
      </c>
      <c r="W869" s="4932"/>
      <c r="X869" s="4932"/>
      <c r="Y869" s="5379"/>
      <c r="Z869" s="4932"/>
      <c r="AA869" s="4932"/>
      <c r="AB869" s="1742"/>
    </row>
    <row r="870" spans="1:28">
      <c r="A870" s="4931">
        <v>38877</v>
      </c>
      <c r="B870" s="4934">
        <v>6.1670673187004255</v>
      </c>
      <c r="C870" s="4934">
        <v>5.72</v>
      </c>
      <c r="D870" s="5342"/>
      <c r="E870" s="4934">
        <v>6.09</v>
      </c>
      <c r="F870" s="4934">
        <v>0.965252617748935</v>
      </c>
      <c r="G870" s="4934">
        <v>0.96</v>
      </c>
      <c r="H870" s="4934">
        <v>0.35</v>
      </c>
      <c r="I870" s="4932">
        <v>5.5</v>
      </c>
      <c r="J870" s="4932">
        <v>8.8125</v>
      </c>
      <c r="K870" s="5369"/>
      <c r="L870" s="5370">
        <v>0</v>
      </c>
      <c r="M870" s="5370">
        <v>0</v>
      </c>
      <c r="N870" s="5371"/>
      <c r="O870" s="4932" t="s">
        <v>1335</v>
      </c>
      <c r="P870" s="4932" t="s">
        <v>1335</v>
      </c>
      <c r="Q870" s="4934">
        <v>5.33</v>
      </c>
      <c r="R870" s="4935">
        <v>291.50200000000001</v>
      </c>
      <c r="S870" s="4932">
        <v>5.32</v>
      </c>
      <c r="T870" s="4933">
        <v>673.60199999999998</v>
      </c>
      <c r="U870" s="1742" t="s">
        <v>2381</v>
      </c>
      <c r="V870" s="4933" t="s">
        <v>2381</v>
      </c>
      <c r="W870" s="4932"/>
      <c r="X870" s="4932"/>
      <c r="Y870" s="5379"/>
      <c r="Z870" s="4932"/>
      <c r="AA870" s="4932"/>
      <c r="AB870" s="1742"/>
    </row>
    <row r="871" spans="1:28">
      <c r="A871" s="4931">
        <v>38880</v>
      </c>
      <c r="B871" s="4934">
        <v>6.6367163093237975</v>
      </c>
      <c r="C871" s="4934">
        <v>5.6</v>
      </c>
      <c r="D871" s="5342"/>
      <c r="E871" s="4934">
        <v>7.29</v>
      </c>
      <c r="F871" s="4934">
        <v>0.64406526172671652</v>
      </c>
      <c r="G871" s="4934">
        <v>0.91</v>
      </c>
      <c r="H871" s="4934">
        <v>0.5</v>
      </c>
      <c r="I871" s="4932">
        <v>7.125</v>
      </c>
      <c r="J871" s="4932">
        <v>8.75</v>
      </c>
      <c r="K871" s="5369"/>
      <c r="L871" s="5370">
        <v>0</v>
      </c>
      <c r="M871" s="5370">
        <v>0</v>
      </c>
      <c r="N871" s="5371"/>
      <c r="O871" s="4932" t="s">
        <v>1335</v>
      </c>
      <c r="P871" s="4932" t="s">
        <v>1335</v>
      </c>
      <c r="Q871" s="4934">
        <v>5.57</v>
      </c>
      <c r="R871" s="4935">
        <v>371.101</v>
      </c>
      <c r="S871" s="4932">
        <v>5.50999999999999</v>
      </c>
      <c r="T871" s="4933">
        <v>753.20100000000002</v>
      </c>
      <c r="U871" s="1742" t="s">
        <v>2381</v>
      </c>
      <c r="V871" s="4933" t="s">
        <v>2381</v>
      </c>
      <c r="W871" s="4932"/>
      <c r="X871" s="4932"/>
      <c r="Y871" s="5379"/>
      <c r="Z871" s="4932"/>
      <c r="AA871" s="4932"/>
      <c r="AB871" s="1742"/>
    </row>
    <row r="872" spans="1:28">
      <c r="A872" s="4931">
        <v>38881</v>
      </c>
      <c r="B872" s="4934">
        <v>6.465585377976061</v>
      </c>
      <c r="C872" s="4934">
        <v>5.74</v>
      </c>
      <c r="D872" s="5342"/>
      <c r="E872" s="4934">
        <v>6.48</v>
      </c>
      <c r="F872" s="4934">
        <v>0.62393835521769181</v>
      </c>
      <c r="G872" s="4934">
        <v>0.96</v>
      </c>
      <c r="H872" s="4934">
        <v>0.5</v>
      </c>
      <c r="I872" s="4932">
        <v>6.3125</v>
      </c>
      <c r="J872" s="4932">
        <v>8.5625</v>
      </c>
      <c r="K872" s="5369"/>
      <c r="L872" s="5370">
        <v>0</v>
      </c>
      <c r="M872" s="5370">
        <v>0</v>
      </c>
      <c r="N872" s="5371"/>
      <c r="O872" s="4932" t="s">
        <v>1335</v>
      </c>
      <c r="P872" s="4932" t="s">
        <v>1335</v>
      </c>
      <c r="Q872" s="4934">
        <v>5.58</v>
      </c>
      <c r="R872" s="4935">
        <v>467.202</v>
      </c>
      <c r="S872" s="4932">
        <v>5.5499999999999901</v>
      </c>
      <c r="T872" s="4933">
        <v>893.90200000000004</v>
      </c>
      <c r="U872" s="1742" t="s">
        <v>2381</v>
      </c>
      <c r="V872" s="4933" t="s">
        <v>2381</v>
      </c>
      <c r="W872" s="4932"/>
      <c r="X872" s="4932"/>
      <c r="Y872" s="5379"/>
      <c r="Z872" s="4932"/>
      <c r="AA872" s="4932"/>
      <c r="AB872" s="1742"/>
    </row>
    <row r="873" spans="1:28">
      <c r="A873" s="4931">
        <v>38882</v>
      </c>
      <c r="B873" s="4934">
        <v>8.0547282524309534</v>
      </c>
      <c r="C873" s="4934">
        <v>5.89</v>
      </c>
      <c r="D873" s="5342"/>
      <c r="E873" s="4934">
        <v>8.8000000000000007</v>
      </c>
      <c r="F873" s="4934">
        <v>1.0853578154425614</v>
      </c>
      <c r="G873" s="4934">
        <v>0.9</v>
      </c>
      <c r="H873" s="4934">
        <v>3</v>
      </c>
      <c r="I873" s="4932">
        <v>8.75</v>
      </c>
      <c r="J873" s="4932">
        <v>9</v>
      </c>
      <c r="K873" s="5369"/>
      <c r="L873" s="5370">
        <v>0</v>
      </c>
      <c r="M873" s="5370">
        <v>0</v>
      </c>
      <c r="N873" s="5371"/>
      <c r="O873" s="4932" t="s">
        <v>1335</v>
      </c>
      <c r="P873" s="4932" t="s">
        <v>1335</v>
      </c>
      <c r="Q873" s="4934">
        <v>5.82</v>
      </c>
      <c r="R873" s="4935">
        <v>385.50099999999998</v>
      </c>
      <c r="S873" s="4932">
        <v>5.71</v>
      </c>
      <c r="T873" s="4933">
        <v>889.50099999999998</v>
      </c>
      <c r="U873" s="1742" t="s">
        <v>2381</v>
      </c>
      <c r="V873" s="4933" t="s">
        <v>2381</v>
      </c>
      <c r="W873" s="4932"/>
      <c r="X873" s="4932"/>
      <c r="Y873" s="5379"/>
      <c r="Z873" s="4932"/>
      <c r="AA873" s="4932"/>
      <c r="AB873" s="1742"/>
    </row>
    <row r="874" spans="1:28">
      <c r="A874" s="4931">
        <v>38883</v>
      </c>
      <c r="B874" s="4934">
        <v>7.2818592817861472</v>
      </c>
      <c r="C874" s="4934">
        <v>5.9</v>
      </c>
      <c r="D874" s="5342"/>
      <c r="E874" s="4934">
        <v>7.51</v>
      </c>
      <c r="F874" s="4934">
        <v>1.0753210746951218</v>
      </c>
      <c r="G874" s="4934">
        <v>0.94</v>
      </c>
      <c r="H874" s="4934">
        <v>2</v>
      </c>
      <c r="I874" s="4932">
        <v>7.1875</v>
      </c>
      <c r="J874" s="4932">
        <v>8.875</v>
      </c>
      <c r="K874" s="5369"/>
      <c r="L874" s="5370">
        <v>0</v>
      </c>
      <c r="M874" s="5370">
        <v>0</v>
      </c>
      <c r="N874" s="5371"/>
      <c r="O874" s="4932" t="s">
        <v>1335</v>
      </c>
      <c r="P874" s="4932" t="s">
        <v>1335</v>
      </c>
      <c r="Q874" s="4934">
        <v>7</v>
      </c>
      <c r="R874" s="4935">
        <v>383.1</v>
      </c>
      <c r="S874" s="4932">
        <v>6.82</v>
      </c>
      <c r="T874" s="4933">
        <v>1019.6</v>
      </c>
      <c r="U874" s="1742" t="s">
        <v>2381</v>
      </c>
      <c r="V874" s="4933" t="s">
        <v>2381</v>
      </c>
      <c r="W874" s="4932"/>
      <c r="X874" s="4932"/>
      <c r="Y874" s="5379"/>
      <c r="Z874" s="4932"/>
      <c r="AA874" s="4932"/>
      <c r="AB874" s="1742"/>
    </row>
    <row r="875" spans="1:28">
      <c r="A875" s="4931">
        <v>38884</v>
      </c>
      <c r="B875" s="4934">
        <v>6.385793226419664</v>
      </c>
      <c r="C875" s="4934">
        <v>5.66</v>
      </c>
      <c r="D875" s="5342"/>
      <c r="E875" s="4934">
        <v>6.73</v>
      </c>
      <c r="F875" s="4934">
        <v>0.72626047388044734</v>
      </c>
      <c r="G875" s="4934">
        <v>0.84</v>
      </c>
      <c r="H875" s="4934">
        <v>0.41</v>
      </c>
      <c r="I875" s="4932">
        <v>6.5</v>
      </c>
      <c r="J875" s="4932">
        <v>8.8125</v>
      </c>
      <c r="K875" s="5369"/>
      <c r="L875" s="5370">
        <v>0</v>
      </c>
      <c r="M875" s="5370">
        <v>0</v>
      </c>
      <c r="N875" s="5371"/>
      <c r="O875" s="4932" t="s">
        <v>1335</v>
      </c>
      <c r="P875" s="4932" t="s">
        <v>1335</v>
      </c>
      <c r="Q875" s="4934">
        <v>9.0099999999999891</v>
      </c>
      <c r="R875" s="4935">
        <v>504</v>
      </c>
      <c r="S875" s="4932">
        <v>9.1899999999999906</v>
      </c>
      <c r="T875" s="4933">
        <v>1030.5999999999999</v>
      </c>
      <c r="U875" s="1742" t="s">
        <v>2381</v>
      </c>
      <c r="V875" s="4933" t="s">
        <v>2381</v>
      </c>
      <c r="W875" s="4932"/>
      <c r="X875" s="4932"/>
      <c r="Y875" s="5379"/>
      <c r="Z875" s="4932"/>
      <c r="AA875" s="4932"/>
      <c r="AB875" s="1742"/>
    </row>
    <row r="876" spans="1:28">
      <c r="A876" s="4931">
        <v>38888</v>
      </c>
      <c r="B876" s="4934">
        <v>6.8968643098244131</v>
      </c>
      <c r="C876" s="4934">
        <v>5.75</v>
      </c>
      <c r="D876" s="5342"/>
      <c r="E876" s="4934">
        <v>7.43</v>
      </c>
      <c r="F876" s="4934">
        <v>0.9193943739658027</v>
      </c>
      <c r="G876" s="4934">
        <v>0.92</v>
      </c>
      <c r="H876" s="4934">
        <v>0.35</v>
      </c>
      <c r="I876" s="4932">
        <v>7.375</v>
      </c>
      <c r="J876" s="4932">
        <v>8.75</v>
      </c>
      <c r="K876" s="5369"/>
      <c r="L876" s="5370">
        <v>0</v>
      </c>
      <c r="M876" s="5370">
        <v>0</v>
      </c>
      <c r="N876" s="5371"/>
      <c r="O876" s="4932" t="s">
        <v>1335</v>
      </c>
      <c r="P876" s="4932" t="s">
        <v>1335</v>
      </c>
      <c r="Q876" s="4934">
        <v>7.54</v>
      </c>
      <c r="R876" s="4935">
        <v>619.9</v>
      </c>
      <c r="S876" s="4932">
        <v>7.50999999999999</v>
      </c>
      <c r="T876" s="4933">
        <v>1191.7</v>
      </c>
      <c r="U876" s="1742" t="s">
        <v>2381</v>
      </c>
      <c r="V876" s="4933" t="s">
        <v>2381</v>
      </c>
      <c r="W876" s="4932"/>
      <c r="X876" s="4932"/>
      <c r="Y876" s="5379"/>
      <c r="Z876" s="4932"/>
      <c r="AA876" s="4932"/>
      <c r="AB876" s="1742"/>
    </row>
    <row r="877" spans="1:28">
      <c r="A877" s="4931">
        <v>38889</v>
      </c>
      <c r="B877" s="4934">
        <v>6.0002209963005884</v>
      </c>
      <c r="C877" s="4934">
        <v>5.79</v>
      </c>
      <c r="D877" s="5342"/>
      <c r="E877" s="4934">
        <v>5.92</v>
      </c>
      <c r="F877" s="4934">
        <v>0.7341792283459232</v>
      </c>
      <c r="G877" s="4934">
        <v>0.94</v>
      </c>
      <c r="H877" s="4934">
        <v>0.49</v>
      </c>
      <c r="I877" s="4932">
        <v>5.5625</v>
      </c>
      <c r="J877" s="4932">
        <v>8.8125</v>
      </c>
      <c r="K877" s="5369"/>
      <c r="L877" s="5370">
        <v>0</v>
      </c>
      <c r="M877" s="5370">
        <v>0</v>
      </c>
      <c r="N877" s="5371"/>
      <c r="O877" s="4932" t="s">
        <v>1335</v>
      </c>
      <c r="P877" s="4932" t="s">
        <v>1335</v>
      </c>
      <c r="Q877" s="4934">
        <v>7.48</v>
      </c>
      <c r="R877" s="4935">
        <v>709</v>
      </c>
      <c r="S877" s="4932">
        <v>7.4299999999999899</v>
      </c>
      <c r="T877" s="4933">
        <v>1376.8</v>
      </c>
      <c r="U877" s="1742" t="s">
        <v>2381</v>
      </c>
      <c r="V877" s="4933" t="s">
        <v>2381</v>
      </c>
      <c r="W877" s="4932"/>
      <c r="X877" s="4932"/>
      <c r="Y877" s="5379"/>
      <c r="Z877" s="4932"/>
      <c r="AA877" s="4932"/>
      <c r="AB877" s="1742"/>
    </row>
    <row r="878" spans="1:28">
      <c r="A878" s="4931">
        <v>38890</v>
      </c>
      <c r="B878" s="4934">
        <v>7.1876242057374897</v>
      </c>
      <c r="C878" s="4934">
        <v>5.93</v>
      </c>
      <c r="D878" s="5342"/>
      <c r="E878" s="4934">
        <v>7.65</v>
      </c>
      <c r="F878" s="4934">
        <v>0.91960737485670618</v>
      </c>
      <c r="G878" s="4934">
        <v>0.94</v>
      </c>
      <c r="H878" s="4934">
        <v>0.5</v>
      </c>
      <c r="I878" s="4932">
        <v>7.5625</v>
      </c>
      <c r="J878" s="4932">
        <v>8.875</v>
      </c>
      <c r="K878" s="5369"/>
      <c r="L878" s="5370">
        <v>0</v>
      </c>
      <c r="M878" s="5370">
        <v>0</v>
      </c>
      <c r="N878" s="5371"/>
      <c r="O878" s="4932" t="s">
        <v>1335</v>
      </c>
      <c r="P878" s="4932" t="s">
        <v>1335</v>
      </c>
      <c r="Q878" s="4934">
        <v>7.73</v>
      </c>
      <c r="R878" s="4935">
        <v>596.6</v>
      </c>
      <c r="S878" s="4932">
        <v>7.71</v>
      </c>
      <c r="T878" s="4933">
        <v>1265.4010000000001</v>
      </c>
      <c r="U878" s="1742" t="s">
        <v>2381</v>
      </c>
      <c r="V878" s="4933" t="s">
        <v>2381</v>
      </c>
      <c r="W878" s="4932"/>
      <c r="X878" s="4932"/>
      <c r="Y878" s="5379"/>
      <c r="Z878" s="4932"/>
      <c r="AA878" s="4932"/>
      <c r="AB878" s="1742"/>
    </row>
    <row r="879" spans="1:28">
      <c r="A879" s="4931">
        <v>38891</v>
      </c>
      <c r="B879" s="4934">
        <v>6.6387830820165377</v>
      </c>
      <c r="C879" s="4934">
        <v>5.91</v>
      </c>
      <c r="D879" s="5342"/>
      <c r="E879" s="4934">
        <v>6.78</v>
      </c>
      <c r="F879" s="4934">
        <v>0.88498513032829906</v>
      </c>
      <c r="G879" s="4934">
        <v>0.91</v>
      </c>
      <c r="H879" s="4934" t="s">
        <v>2380</v>
      </c>
      <c r="I879" s="4932">
        <v>6.3125</v>
      </c>
      <c r="J879" s="4932">
        <v>9.0625</v>
      </c>
      <c r="K879" s="5369"/>
      <c r="L879" s="5370">
        <v>0</v>
      </c>
      <c r="M879" s="5370">
        <v>0</v>
      </c>
      <c r="N879" s="5371"/>
      <c r="O879" s="4932" t="s">
        <v>1335</v>
      </c>
      <c r="P879" s="4932" t="s">
        <v>1335</v>
      </c>
      <c r="Q879" s="4934">
        <v>8.64</v>
      </c>
      <c r="R879" s="4935">
        <v>543</v>
      </c>
      <c r="S879" s="4932">
        <v>8.5899999999999892</v>
      </c>
      <c r="T879" s="4933">
        <v>1238.2</v>
      </c>
      <c r="U879" s="1742" t="s">
        <v>2381</v>
      </c>
      <c r="V879" s="4933" t="s">
        <v>2381</v>
      </c>
      <c r="W879" s="4932"/>
      <c r="X879" s="4932"/>
      <c r="Y879" s="5379"/>
      <c r="Z879" s="4932"/>
      <c r="AA879" s="4932"/>
      <c r="AB879" s="1742"/>
    </row>
    <row r="880" spans="1:28">
      <c r="A880" s="4931">
        <v>38894</v>
      </c>
      <c r="B880" s="4934">
        <v>6.8728882428194398</v>
      </c>
      <c r="C880" s="4934">
        <v>5.67</v>
      </c>
      <c r="D880" s="5342"/>
      <c r="E880" s="4934">
        <v>7.44</v>
      </c>
      <c r="F880" s="4934">
        <v>0.47523133412832547</v>
      </c>
      <c r="G880" s="4934">
        <v>0.82</v>
      </c>
      <c r="H880" s="4934">
        <v>0.35</v>
      </c>
      <c r="I880" s="4932">
        <v>7.25</v>
      </c>
      <c r="J880" s="4932">
        <v>9.0625</v>
      </c>
      <c r="K880" s="5369"/>
      <c r="L880" s="5370">
        <v>0</v>
      </c>
      <c r="M880" s="5370">
        <v>0</v>
      </c>
      <c r="N880" s="5371"/>
      <c r="O880" s="4932" t="s">
        <v>1335</v>
      </c>
      <c r="P880" s="4932" t="s">
        <v>1335</v>
      </c>
      <c r="Q880" s="4934">
        <v>8.23</v>
      </c>
      <c r="R880" s="4935">
        <v>619.79999999999995</v>
      </c>
      <c r="S880" s="4932">
        <v>8.15</v>
      </c>
      <c r="T880" s="4933">
        <v>1324.5</v>
      </c>
      <c r="U880" s="1742" t="s">
        <v>2381</v>
      </c>
      <c r="V880" s="4933" t="s">
        <v>2381</v>
      </c>
      <c r="W880" s="4932"/>
      <c r="X880" s="4932"/>
      <c r="Y880" s="5379"/>
      <c r="Z880" s="4932"/>
      <c r="AA880" s="4932"/>
      <c r="AB880" s="1742"/>
    </row>
    <row r="881" spans="1:28">
      <c r="A881" s="4931">
        <v>38895</v>
      </c>
      <c r="B881" s="4934">
        <v>6.1990851743527191</v>
      </c>
      <c r="C881" s="4934">
        <v>5.77</v>
      </c>
      <c r="D881" s="5342"/>
      <c r="E881" s="4934">
        <v>6.13</v>
      </c>
      <c r="F881" s="4934">
        <v>0.82278369357914816</v>
      </c>
      <c r="G881" s="4934">
        <v>0.93</v>
      </c>
      <c r="H881" s="4934">
        <v>0.5</v>
      </c>
      <c r="I881" s="4932">
        <v>6</v>
      </c>
      <c r="J881" s="4932">
        <v>9.125</v>
      </c>
      <c r="K881" s="5369"/>
      <c r="L881" s="5370">
        <v>0</v>
      </c>
      <c r="M881" s="5370">
        <v>0</v>
      </c>
      <c r="N881" s="5371"/>
      <c r="O881" s="4932" t="s">
        <v>1335</v>
      </c>
      <c r="P881" s="4932" t="s">
        <v>1335</v>
      </c>
      <c r="Q881" s="4934">
        <v>8.2899999999999903</v>
      </c>
      <c r="R881" s="4935">
        <v>664.303</v>
      </c>
      <c r="S881" s="4932">
        <v>8.2599999999999891</v>
      </c>
      <c r="T881" s="4933">
        <v>1412.403</v>
      </c>
      <c r="U881" s="1742" t="s">
        <v>2381</v>
      </c>
      <c r="V881" s="4933" t="s">
        <v>2381</v>
      </c>
      <c r="W881" s="4932"/>
      <c r="X881" s="4932"/>
      <c r="Y881" s="5379"/>
      <c r="Z881" s="4932"/>
      <c r="AA881" s="4932"/>
      <c r="AB881" s="1742"/>
    </row>
    <row r="882" spans="1:28">
      <c r="A882" s="4931">
        <v>38896</v>
      </c>
      <c r="B882" s="4934">
        <v>6.0755909180176504</v>
      </c>
      <c r="C882" s="4934">
        <v>5.83</v>
      </c>
      <c r="D882" s="5342"/>
      <c r="E882" s="4934">
        <v>6.01</v>
      </c>
      <c r="F882" s="4934">
        <v>0.90491896079132406</v>
      </c>
      <c r="G882" s="4934">
        <v>0.91</v>
      </c>
      <c r="H882" s="4934">
        <v>0.75</v>
      </c>
      <c r="I882" s="4932">
        <v>6.0625</v>
      </c>
      <c r="J882" s="4932">
        <v>8.875</v>
      </c>
      <c r="K882" s="5369"/>
      <c r="L882" s="5370">
        <v>0</v>
      </c>
      <c r="M882" s="5370">
        <v>0</v>
      </c>
      <c r="N882" s="5371"/>
      <c r="O882" s="4932" t="s">
        <v>1335</v>
      </c>
      <c r="P882" s="4932" t="s">
        <v>1335</v>
      </c>
      <c r="Q882" s="4934">
        <v>8.8499999999999908</v>
      </c>
      <c r="R882" s="4935">
        <v>663.80700000000002</v>
      </c>
      <c r="S882" s="4932">
        <v>8.6799999999999908</v>
      </c>
      <c r="T882" s="4933">
        <v>1302.5070000000001</v>
      </c>
      <c r="U882" s="1742" t="s">
        <v>2381</v>
      </c>
      <c r="V882" s="4933" t="s">
        <v>2381</v>
      </c>
      <c r="W882" s="4932"/>
      <c r="X882" s="4932"/>
      <c r="Y882" s="5379"/>
      <c r="Z882" s="4932"/>
      <c r="AA882" s="4932"/>
      <c r="AB882" s="1742"/>
    </row>
    <row r="883" spans="1:28">
      <c r="A883" s="4931">
        <v>38897</v>
      </c>
      <c r="B883" s="4934">
        <v>7.014548573036544</v>
      </c>
      <c r="C883" s="4934">
        <v>5.71</v>
      </c>
      <c r="D883" s="5342"/>
      <c r="E883" s="4934">
        <v>8.1300000000000008</v>
      </c>
      <c r="F883" s="4934">
        <v>1.0031515931130022</v>
      </c>
      <c r="G883" s="4934">
        <v>0.96</v>
      </c>
      <c r="H883" s="4934">
        <v>0.5</v>
      </c>
      <c r="I883" s="4932">
        <v>8.125</v>
      </c>
      <c r="J883" s="4932">
        <v>9.0625</v>
      </c>
      <c r="K883" s="5369"/>
      <c r="L883" s="5370">
        <v>0</v>
      </c>
      <c r="M883" s="5370">
        <v>0</v>
      </c>
      <c r="N883" s="5371"/>
      <c r="O883" s="4932" t="s">
        <v>1335</v>
      </c>
      <c r="P883" s="4932" t="s">
        <v>1335</v>
      </c>
      <c r="Q883" s="4934">
        <v>8.7699999999999907</v>
      </c>
      <c r="R883" s="4935">
        <v>588.11699999999996</v>
      </c>
      <c r="S883" s="4932">
        <v>8.8000000000000007</v>
      </c>
      <c r="T883" s="4933">
        <v>1221.9169999999999</v>
      </c>
      <c r="U883" s="1742" t="s">
        <v>2381</v>
      </c>
      <c r="V883" s="4933" t="s">
        <v>2381</v>
      </c>
      <c r="W883" s="4932"/>
      <c r="X883" s="4932"/>
      <c r="Y883" s="5379"/>
      <c r="Z883" s="4932"/>
      <c r="AA883" s="4932"/>
      <c r="AB883" s="1742"/>
    </row>
    <row r="884" spans="1:28">
      <c r="A884" s="4931">
        <v>38898</v>
      </c>
      <c r="B884" s="4934">
        <v>6.6213717992657157</v>
      </c>
      <c r="C884" s="4934">
        <v>6.05</v>
      </c>
      <c r="D884" s="5342"/>
      <c r="E884" s="4934">
        <v>6.54</v>
      </c>
      <c r="F884" s="4934">
        <v>0.83443395369950057</v>
      </c>
      <c r="G884" s="4934">
        <v>0.87</v>
      </c>
      <c r="H884" s="4934" t="s">
        <v>2380</v>
      </c>
      <c r="I884" s="4932">
        <v>6.5</v>
      </c>
      <c r="J884" s="4932">
        <v>9.125</v>
      </c>
      <c r="K884" s="5369"/>
      <c r="L884" s="5370">
        <v>0</v>
      </c>
      <c r="M884" s="5370">
        <v>0</v>
      </c>
      <c r="N884" s="5371"/>
      <c r="O884" s="4932" t="s">
        <v>1335</v>
      </c>
      <c r="P884" s="4932" t="s">
        <v>1335</v>
      </c>
      <c r="Q884" s="4934">
        <v>8.2200000000000006</v>
      </c>
      <c r="R884" s="4935">
        <v>366.50200000000001</v>
      </c>
      <c r="S884" s="4932">
        <v>8.16</v>
      </c>
      <c r="T884" s="4933">
        <v>509.50200000000001</v>
      </c>
      <c r="U884" s="1742" t="s">
        <v>2381</v>
      </c>
      <c r="V884" s="4933" t="s">
        <v>2381</v>
      </c>
      <c r="W884" s="4932"/>
      <c r="X884" s="4932"/>
      <c r="Y884" s="5379"/>
      <c r="Z884" s="4932"/>
      <c r="AA884" s="4932"/>
      <c r="AB884" s="1742"/>
    </row>
    <row r="885" spans="1:28">
      <c r="A885" s="4931">
        <v>38901</v>
      </c>
      <c r="B885" s="4934">
        <v>6.0756158042340713</v>
      </c>
      <c r="C885" s="4934">
        <v>5.4</v>
      </c>
      <c r="D885" s="5342"/>
      <c r="E885" s="4934">
        <v>6.66</v>
      </c>
      <c r="F885" s="4934">
        <v>1.0749394938357086</v>
      </c>
      <c r="G885" s="4934">
        <v>0.84</v>
      </c>
      <c r="H885" s="4934">
        <v>1.26</v>
      </c>
      <c r="I885" s="4932">
        <v>6.5625</v>
      </c>
      <c r="J885" s="4932">
        <v>9</v>
      </c>
      <c r="K885" s="5369"/>
      <c r="L885" s="5370">
        <v>0</v>
      </c>
      <c r="M885" s="5370">
        <v>0</v>
      </c>
      <c r="N885" s="5371"/>
      <c r="O885" s="4932" t="s">
        <v>1335</v>
      </c>
      <c r="P885" s="4932" t="s">
        <v>1335</v>
      </c>
      <c r="Q885" s="4934">
        <v>7.79</v>
      </c>
      <c r="R885" s="4935">
        <v>415.80700000000002</v>
      </c>
      <c r="S885" s="4932">
        <v>7.78</v>
      </c>
      <c r="T885" s="4933">
        <v>989.50699999999995</v>
      </c>
      <c r="U885" s="1742" t="s">
        <v>2381</v>
      </c>
      <c r="V885" s="4933" t="s">
        <v>2381</v>
      </c>
      <c r="W885" s="4932"/>
      <c r="X885" s="4932"/>
      <c r="Y885" s="5379"/>
      <c r="Z885" s="4932"/>
      <c r="AA885" s="4932"/>
      <c r="AB885" s="1742"/>
    </row>
    <row r="886" spans="1:28">
      <c r="A886" s="4931">
        <v>38902</v>
      </c>
      <c r="B886" s="4934">
        <v>8.2123170323638242</v>
      </c>
      <c r="C886" s="4934">
        <v>6.05</v>
      </c>
      <c r="D886" s="5342"/>
      <c r="E886" s="4934">
        <v>8.9700000000000006</v>
      </c>
      <c r="F886" s="4934">
        <v>1.0729791399033464</v>
      </c>
      <c r="G886" s="4934">
        <v>1.02</v>
      </c>
      <c r="H886" s="4934">
        <v>0.35</v>
      </c>
      <c r="I886" s="4932">
        <v>8.9375</v>
      </c>
      <c r="J886" s="4932">
        <v>9.125</v>
      </c>
      <c r="K886" s="5369"/>
      <c r="L886" s="5370">
        <v>0</v>
      </c>
      <c r="M886" s="5370">
        <v>0</v>
      </c>
      <c r="N886" s="5371"/>
      <c r="O886" s="4932" t="s">
        <v>1335</v>
      </c>
      <c r="P886" s="4932" t="s">
        <v>1335</v>
      </c>
      <c r="Q886" s="4934">
        <v>8.1300000000000008</v>
      </c>
      <c r="R886" s="4935">
        <v>324.03899999999999</v>
      </c>
      <c r="S886" s="4932">
        <v>8.1300000000000008</v>
      </c>
      <c r="T886" s="4933">
        <v>812.03899999999999</v>
      </c>
      <c r="U886" s="1742" t="s">
        <v>2381</v>
      </c>
      <c r="V886" s="4933" t="s">
        <v>2381</v>
      </c>
      <c r="W886" s="4932"/>
      <c r="X886" s="4932"/>
      <c r="Y886" s="5379"/>
      <c r="Z886" s="4932"/>
      <c r="AA886" s="4932"/>
      <c r="AB886" s="1742"/>
    </row>
    <row r="887" spans="1:28">
      <c r="A887" s="4931">
        <v>38903</v>
      </c>
      <c r="B887" s="4934">
        <v>6.9238591170591253</v>
      </c>
      <c r="C887" s="4934">
        <v>5.88</v>
      </c>
      <c r="D887" s="5342"/>
      <c r="E887" s="4934">
        <v>7.2</v>
      </c>
      <c r="F887" s="4934">
        <v>0.62486778087657513</v>
      </c>
      <c r="G887" s="4934">
        <v>0.84</v>
      </c>
      <c r="H887" s="4934">
        <v>0.43</v>
      </c>
      <c r="I887" s="4932">
        <v>7.125</v>
      </c>
      <c r="J887" s="4932">
        <v>9</v>
      </c>
      <c r="K887" s="5369"/>
      <c r="L887" s="5370">
        <v>0</v>
      </c>
      <c r="M887" s="5370">
        <v>0</v>
      </c>
      <c r="N887" s="5371"/>
      <c r="O887" s="4932" t="s">
        <v>1335</v>
      </c>
      <c r="P887" s="4932" t="s">
        <v>1335</v>
      </c>
      <c r="Q887" s="4934">
        <v>8.3599999999999905</v>
      </c>
      <c r="R887" s="4935">
        <v>383.60199999999998</v>
      </c>
      <c r="S887" s="4932">
        <v>8.3399999999999892</v>
      </c>
      <c r="T887" s="4933">
        <v>873.30200000000002</v>
      </c>
      <c r="U887" s="1742" t="s">
        <v>2381</v>
      </c>
      <c r="V887" s="4933" t="s">
        <v>2381</v>
      </c>
      <c r="W887" s="4932"/>
      <c r="X887" s="4932"/>
      <c r="Y887" s="5379"/>
      <c r="Z887" s="4932"/>
      <c r="AA887" s="4932"/>
      <c r="AB887" s="1742"/>
    </row>
    <row r="888" spans="1:28">
      <c r="A888" s="4931">
        <v>38904</v>
      </c>
      <c r="B888" s="4934">
        <v>7.7829465035642746</v>
      </c>
      <c r="C888" s="4934">
        <v>6.01</v>
      </c>
      <c r="D888" s="5342"/>
      <c r="E888" s="4934">
        <v>8.58</v>
      </c>
      <c r="F888" s="4934">
        <v>0.82256397390868041</v>
      </c>
      <c r="G888" s="4934">
        <v>0.91</v>
      </c>
      <c r="H888" s="4934" t="s">
        <v>2380</v>
      </c>
      <c r="I888" s="4932">
        <v>8.5</v>
      </c>
      <c r="J888" s="4932">
        <v>9.25</v>
      </c>
      <c r="K888" s="5369"/>
      <c r="L888" s="5370">
        <v>0</v>
      </c>
      <c r="M888" s="5370">
        <v>0</v>
      </c>
      <c r="N888" s="5371"/>
      <c r="O888" s="4932" t="s">
        <v>1335</v>
      </c>
      <c r="P888" s="4932" t="s">
        <v>1335</v>
      </c>
      <c r="Q888" s="4934">
        <v>8.6699999999999893</v>
      </c>
      <c r="R888" s="4935">
        <v>342.23399999999998</v>
      </c>
      <c r="S888" s="4932">
        <v>8.6899999999999906</v>
      </c>
      <c r="T888" s="4933">
        <v>880.93399999999997</v>
      </c>
      <c r="U888" s="1742" t="s">
        <v>2381</v>
      </c>
      <c r="V888" s="4933" t="s">
        <v>2381</v>
      </c>
      <c r="W888" s="4932"/>
      <c r="X888" s="4932"/>
      <c r="Y888" s="5379"/>
      <c r="Z888" s="4932"/>
      <c r="AA888" s="4932"/>
      <c r="AB888" s="1742"/>
    </row>
    <row r="889" spans="1:28">
      <c r="A889" s="4931">
        <v>38905</v>
      </c>
      <c r="B889" s="4934">
        <v>5.7243919044523617</v>
      </c>
      <c r="C889" s="4934">
        <v>5.87</v>
      </c>
      <c r="D889" s="5342"/>
      <c r="E889" s="4934">
        <v>5.39</v>
      </c>
      <c r="F889" s="4934">
        <v>0.83391648393555151</v>
      </c>
      <c r="G889" s="4934">
        <v>0.9</v>
      </c>
      <c r="H889" s="4934">
        <v>0.35</v>
      </c>
      <c r="I889" s="4932">
        <v>5.6875</v>
      </c>
      <c r="J889" s="4932">
        <v>9.0625</v>
      </c>
      <c r="K889" s="5369"/>
      <c r="L889" s="5370">
        <v>0</v>
      </c>
      <c r="M889" s="5370">
        <v>0</v>
      </c>
      <c r="N889" s="5371"/>
      <c r="O889" s="4932" t="s">
        <v>1335</v>
      </c>
      <c r="P889" s="4932" t="s">
        <v>1335</v>
      </c>
      <c r="Q889" s="4934">
        <v>7.29</v>
      </c>
      <c r="R889" s="4935">
        <v>395.709</v>
      </c>
      <c r="S889" s="4932">
        <v>7.25999999999999</v>
      </c>
      <c r="T889" s="4933">
        <v>891.10900000000004</v>
      </c>
      <c r="U889" s="1742" t="s">
        <v>2381</v>
      </c>
      <c r="V889" s="4933" t="s">
        <v>2381</v>
      </c>
      <c r="W889" s="4932"/>
      <c r="X889" s="4932"/>
      <c r="Y889" s="5379"/>
      <c r="Z889" s="4932"/>
      <c r="AA889" s="4932"/>
      <c r="AB889" s="1742"/>
    </row>
    <row r="890" spans="1:28">
      <c r="A890" s="4931">
        <v>38908</v>
      </c>
      <c r="B890" s="4934">
        <v>6.9228860868575515</v>
      </c>
      <c r="C890" s="4934">
        <v>6.08</v>
      </c>
      <c r="D890" s="5342"/>
      <c r="E890" s="4934">
        <v>7.27</v>
      </c>
      <c r="F890" s="4934">
        <v>0.99698749066467518</v>
      </c>
      <c r="G890" s="4934">
        <v>0.99</v>
      </c>
      <c r="H890" s="4934">
        <v>0.35</v>
      </c>
      <c r="I890" s="4932">
        <v>7</v>
      </c>
      <c r="J890" s="4932">
        <v>9.0625</v>
      </c>
      <c r="K890" s="5369"/>
      <c r="L890" s="5370">
        <v>0</v>
      </c>
      <c r="M890" s="5370">
        <v>0</v>
      </c>
      <c r="N890" s="5371"/>
      <c r="O890" s="4932" t="s">
        <v>1335</v>
      </c>
      <c r="P890" s="4932" t="s">
        <v>1335</v>
      </c>
      <c r="Q890" s="4934">
        <v>6.36</v>
      </c>
      <c r="R890" s="4935">
        <v>337.5</v>
      </c>
      <c r="S890" s="4932">
        <v>6.28</v>
      </c>
      <c r="T890" s="4933">
        <v>877</v>
      </c>
      <c r="U890" s="1742" t="s">
        <v>2381</v>
      </c>
      <c r="V890" s="4933" t="s">
        <v>2381</v>
      </c>
      <c r="W890" s="4932"/>
      <c r="X890" s="4932"/>
      <c r="Y890" s="5379"/>
      <c r="Z890" s="4932"/>
      <c r="AA890" s="4932"/>
      <c r="AB890" s="1742"/>
    </row>
    <row r="891" spans="1:28">
      <c r="A891" s="4931">
        <v>38909</v>
      </c>
      <c r="B891" s="4934">
        <v>7.2340868317989271</v>
      </c>
      <c r="C891" s="4934">
        <v>5.88</v>
      </c>
      <c r="D891" s="5342"/>
      <c r="E891" s="4934">
        <v>7.5</v>
      </c>
      <c r="F891" s="4934">
        <v>1.0301192113709308</v>
      </c>
      <c r="G891" s="4934">
        <v>0.89</v>
      </c>
      <c r="H891" s="4934" t="s">
        <v>2380</v>
      </c>
      <c r="I891" s="4932">
        <v>7.375</v>
      </c>
      <c r="J891" s="4932">
        <v>9.1875</v>
      </c>
      <c r="K891" s="5369"/>
      <c r="L891" s="5370">
        <v>0</v>
      </c>
      <c r="M891" s="5370">
        <v>0</v>
      </c>
      <c r="N891" s="5371"/>
      <c r="O891" s="4932" t="s">
        <v>1335</v>
      </c>
      <c r="P891" s="4932" t="s">
        <v>1335</v>
      </c>
      <c r="Q891" s="4934">
        <v>5.94</v>
      </c>
      <c r="R891" s="4935">
        <v>345.87</v>
      </c>
      <c r="S891" s="4932">
        <v>5.91</v>
      </c>
      <c r="T891" s="4933">
        <v>895.67</v>
      </c>
      <c r="U891" s="1742" t="s">
        <v>2381</v>
      </c>
      <c r="V891" s="4933" t="s">
        <v>2381</v>
      </c>
      <c r="W891" s="4932"/>
      <c r="X891" s="4932"/>
      <c r="Y891" s="5379"/>
      <c r="Z891" s="4932"/>
      <c r="AA891" s="4932"/>
      <c r="AB891" s="1742"/>
    </row>
    <row r="892" spans="1:28">
      <c r="A892" s="4931">
        <v>38910</v>
      </c>
      <c r="B892" s="4934">
        <v>6.8109638587182442</v>
      </c>
      <c r="C892" s="4934">
        <v>5.72</v>
      </c>
      <c r="D892" s="5342"/>
      <c r="E892" s="4934">
        <v>7.45</v>
      </c>
      <c r="F892" s="4934">
        <v>0.62926818367307291</v>
      </c>
      <c r="G892" s="4934">
        <v>0.91</v>
      </c>
      <c r="H892" s="4934">
        <v>0.52</v>
      </c>
      <c r="I892" s="4932">
        <v>7.3125</v>
      </c>
      <c r="J892" s="4932">
        <v>9</v>
      </c>
      <c r="K892" s="5369"/>
      <c r="L892" s="5370">
        <v>0</v>
      </c>
      <c r="M892" s="5370">
        <v>0</v>
      </c>
      <c r="N892" s="5371"/>
      <c r="O892" s="4932" t="s">
        <v>1335</v>
      </c>
      <c r="P892" s="4932" t="s">
        <v>1335</v>
      </c>
      <c r="Q892" s="4934">
        <v>6.69</v>
      </c>
      <c r="R892" s="4935">
        <v>483.101</v>
      </c>
      <c r="S892" s="4932">
        <v>6.5899999999999901</v>
      </c>
      <c r="T892" s="4933">
        <v>1149.4010000000001</v>
      </c>
      <c r="U892" s="1742" t="s">
        <v>2381</v>
      </c>
      <c r="V892" s="4933" t="s">
        <v>2381</v>
      </c>
      <c r="W892" s="4932"/>
      <c r="X892" s="4932"/>
      <c r="Y892" s="5379"/>
      <c r="Z892" s="4932"/>
      <c r="AA892" s="4932"/>
      <c r="AB892" s="1742"/>
    </row>
    <row r="893" spans="1:28">
      <c r="A893" s="4931">
        <v>38911</v>
      </c>
      <c r="B893" s="4934">
        <v>6.4675640101084184</v>
      </c>
      <c r="C893" s="4934">
        <v>5.87</v>
      </c>
      <c r="D893" s="5342"/>
      <c r="E893" s="4934">
        <v>6.47</v>
      </c>
      <c r="F893" s="4934">
        <v>0.8597567582820701</v>
      </c>
      <c r="G893" s="4934">
        <v>0.91</v>
      </c>
      <c r="H893" s="4934">
        <v>0.5</v>
      </c>
      <c r="I893" s="4932">
        <v>6.4375</v>
      </c>
      <c r="J893" s="4932">
        <v>9.0625</v>
      </c>
      <c r="K893" s="5369"/>
      <c r="L893" s="5370">
        <v>0</v>
      </c>
      <c r="M893" s="5370">
        <v>0</v>
      </c>
      <c r="N893" s="5371"/>
      <c r="O893" s="4932" t="s">
        <v>1335</v>
      </c>
      <c r="P893" s="4932" t="s">
        <v>1335</v>
      </c>
      <c r="Q893" s="4934">
        <v>6.87</v>
      </c>
      <c r="R893" s="4935">
        <v>445.90199999999999</v>
      </c>
      <c r="S893" s="4932">
        <v>6.87</v>
      </c>
      <c r="T893" s="4933">
        <v>1084.202</v>
      </c>
      <c r="U893" s="1742" t="s">
        <v>2381</v>
      </c>
      <c r="V893" s="4933" t="s">
        <v>2381</v>
      </c>
      <c r="W893" s="4932"/>
      <c r="X893" s="4932"/>
      <c r="Y893" s="5379"/>
      <c r="Z893" s="4932"/>
      <c r="AA893" s="4932"/>
      <c r="AB893" s="1742"/>
    </row>
    <row r="894" spans="1:28">
      <c r="A894" s="4931">
        <v>38912</v>
      </c>
      <c r="B894" s="4934">
        <v>7.5362282837261443</v>
      </c>
      <c r="C894" s="4934">
        <v>5.89</v>
      </c>
      <c r="D894" s="5342"/>
      <c r="E894" s="4934">
        <v>7.93</v>
      </c>
      <c r="F894" s="4934">
        <v>1.0806148742051422</v>
      </c>
      <c r="G894" s="4934">
        <v>0.95</v>
      </c>
      <c r="H894" s="4934" t="s">
        <v>2380</v>
      </c>
      <c r="I894" s="4932">
        <v>7.875</v>
      </c>
      <c r="J894" s="4932">
        <v>9.25</v>
      </c>
      <c r="K894" s="5369"/>
      <c r="L894" s="5370">
        <v>0</v>
      </c>
      <c r="M894" s="5370">
        <v>0</v>
      </c>
      <c r="N894" s="5371"/>
      <c r="O894" s="4932" t="s">
        <v>1335</v>
      </c>
      <c r="P894" s="4932" t="s">
        <v>1335</v>
      </c>
      <c r="Q894" s="4934">
        <v>7</v>
      </c>
      <c r="R894" s="4935">
        <v>460.6</v>
      </c>
      <c r="S894" s="4932">
        <v>7</v>
      </c>
      <c r="T894" s="4933">
        <v>1103.95</v>
      </c>
      <c r="U894" s="1742" t="s">
        <v>2381</v>
      </c>
      <c r="V894" s="4933" t="s">
        <v>2381</v>
      </c>
      <c r="W894" s="4932"/>
      <c r="X894" s="4932"/>
      <c r="Y894" s="5379"/>
      <c r="Z894" s="4932"/>
      <c r="AA894" s="4932"/>
      <c r="AB894" s="1742"/>
    </row>
    <row r="895" spans="1:28">
      <c r="A895" s="4931">
        <v>38915</v>
      </c>
      <c r="B895" s="4934">
        <v>7.3510626788846629</v>
      </c>
      <c r="C895" s="4934">
        <v>5.82</v>
      </c>
      <c r="D895" s="5342"/>
      <c r="E895" s="4934">
        <v>8.06</v>
      </c>
      <c r="F895" s="4934">
        <v>0.80429834179962856</v>
      </c>
      <c r="G895" s="4934">
        <v>0.88</v>
      </c>
      <c r="H895" s="4934">
        <v>0.31</v>
      </c>
      <c r="I895" s="4932">
        <v>7.9375</v>
      </c>
      <c r="J895" s="4932">
        <v>9.125</v>
      </c>
      <c r="K895" s="5369"/>
      <c r="L895" s="5370">
        <v>0</v>
      </c>
      <c r="M895" s="5370">
        <v>0</v>
      </c>
      <c r="N895" s="5371"/>
      <c r="O895" s="4932" t="s">
        <v>1335</v>
      </c>
      <c r="P895" s="4932" t="s">
        <v>1335</v>
      </c>
      <c r="Q895" s="4934">
        <v>7.4299999999999899</v>
      </c>
      <c r="R895" s="4935">
        <v>467.7</v>
      </c>
      <c r="S895" s="4932">
        <v>7.3099999999999898</v>
      </c>
      <c r="T895" s="4933">
        <v>1197.8499999999999</v>
      </c>
      <c r="U895" s="1742" t="s">
        <v>2381</v>
      </c>
      <c r="V895" s="4933" t="s">
        <v>2381</v>
      </c>
      <c r="W895" s="4932"/>
      <c r="X895" s="4932"/>
      <c r="Y895" s="5379"/>
      <c r="Z895" s="4932"/>
      <c r="AA895" s="4932"/>
      <c r="AB895" s="1742"/>
    </row>
    <row r="896" spans="1:28">
      <c r="A896" s="4931">
        <v>38916</v>
      </c>
      <c r="B896" s="4934">
        <v>7.9492827910357065</v>
      </c>
      <c r="C896" s="4934">
        <v>5.99</v>
      </c>
      <c r="D896" s="5342"/>
      <c r="E896" s="4934">
        <v>8.8699999999999992</v>
      </c>
      <c r="F896" s="4934">
        <v>0.66386052208527901</v>
      </c>
      <c r="G896" s="4934">
        <v>0.88</v>
      </c>
      <c r="H896" s="4934">
        <v>0.56999999999999995</v>
      </c>
      <c r="I896" s="4932">
        <v>8.8125</v>
      </c>
      <c r="J896" s="4932">
        <v>9.1875</v>
      </c>
      <c r="K896" s="5369"/>
      <c r="L896" s="5370">
        <v>0</v>
      </c>
      <c r="M896" s="5370">
        <v>0</v>
      </c>
      <c r="N896" s="5371"/>
      <c r="O896" s="4932" t="s">
        <v>1335</v>
      </c>
      <c r="P896" s="4932" t="s">
        <v>1335</v>
      </c>
      <c r="Q896" s="4934">
        <v>7.6299999999999901</v>
      </c>
      <c r="R896" s="4935">
        <v>425.7</v>
      </c>
      <c r="S896" s="4932">
        <v>7.54</v>
      </c>
      <c r="T896" s="4933">
        <v>1289.5</v>
      </c>
      <c r="U896" s="1742" t="s">
        <v>2381</v>
      </c>
      <c r="V896" s="4933" t="s">
        <v>2381</v>
      </c>
      <c r="W896" s="4932"/>
      <c r="X896" s="4932"/>
      <c r="Y896" s="5379"/>
      <c r="Z896" s="4932"/>
      <c r="AA896" s="4932"/>
      <c r="AB896" s="1742"/>
    </row>
    <row r="897" spans="1:28">
      <c r="A897" s="4931">
        <v>38917</v>
      </c>
      <c r="B897" s="4934">
        <v>7.8533259060857246</v>
      </c>
      <c r="C897" s="4934">
        <v>5.84</v>
      </c>
      <c r="D897" s="5342"/>
      <c r="E897" s="4934">
        <v>8.49</v>
      </c>
      <c r="F897" s="4934">
        <v>1.0262920459042342</v>
      </c>
      <c r="G897" s="4934">
        <v>1.08</v>
      </c>
      <c r="H897" s="4934" t="s">
        <v>2380</v>
      </c>
      <c r="I897" s="4932">
        <v>8.25</v>
      </c>
      <c r="J897" s="4932">
        <v>9.25</v>
      </c>
      <c r="K897" s="5369"/>
      <c r="L897" s="5370">
        <v>0</v>
      </c>
      <c r="M897" s="5370">
        <v>0</v>
      </c>
      <c r="N897" s="5371"/>
      <c r="O897" s="4932" t="s">
        <v>1335</v>
      </c>
      <c r="P897" s="4932" t="s">
        <v>1335</v>
      </c>
      <c r="Q897" s="4934">
        <v>8.5</v>
      </c>
      <c r="R897" s="4935">
        <v>393</v>
      </c>
      <c r="S897" s="4932">
        <v>8.4399999999999906</v>
      </c>
      <c r="T897" s="4933">
        <v>1152.5</v>
      </c>
      <c r="U897" s="1742" t="s">
        <v>2381</v>
      </c>
      <c r="V897" s="4933" t="s">
        <v>2381</v>
      </c>
      <c r="W897" s="4932"/>
      <c r="X897" s="4932"/>
      <c r="Y897" s="5379"/>
      <c r="Z897" s="4932"/>
      <c r="AA897" s="4932"/>
      <c r="AB897" s="1742"/>
    </row>
    <row r="898" spans="1:28">
      <c r="A898" s="4931">
        <v>38918</v>
      </c>
      <c r="B898" s="4934">
        <v>6.6212533018110706</v>
      </c>
      <c r="C898" s="4934">
        <v>6.06</v>
      </c>
      <c r="D898" s="5342"/>
      <c r="E898" s="4934">
        <v>6.61</v>
      </c>
      <c r="F898" s="4934">
        <v>0.99148005467876232</v>
      </c>
      <c r="G898" s="4934">
        <v>1.03</v>
      </c>
      <c r="H898" s="4934">
        <v>0.75</v>
      </c>
      <c r="I898" s="4932">
        <v>6.5625</v>
      </c>
      <c r="J898" s="4932">
        <v>9.0625</v>
      </c>
      <c r="K898" s="5369"/>
      <c r="L898" s="5370">
        <v>0</v>
      </c>
      <c r="M898" s="5370">
        <v>0</v>
      </c>
      <c r="N898" s="5371"/>
      <c r="O898" s="4932" t="s">
        <v>1335</v>
      </c>
      <c r="P898" s="4932" t="s">
        <v>1335</v>
      </c>
      <c r="Q898" s="4934">
        <v>8.06</v>
      </c>
      <c r="R898" s="4935">
        <v>447.5</v>
      </c>
      <c r="S898" s="4932">
        <v>8.0500000000000007</v>
      </c>
      <c r="T898" s="4933">
        <v>1227.3</v>
      </c>
      <c r="U898" s="1742" t="s">
        <v>2381</v>
      </c>
      <c r="V898" s="4933" t="s">
        <v>2381</v>
      </c>
      <c r="W898" s="4932"/>
      <c r="X898" s="4932"/>
      <c r="Y898" s="5379"/>
      <c r="Z898" s="4932"/>
      <c r="AA898" s="4932"/>
      <c r="AB898" s="1742"/>
    </row>
    <row r="899" spans="1:28">
      <c r="A899" s="4931">
        <v>38919</v>
      </c>
      <c r="B899" s="4934">
        <v>6.1822524851569129</v>
      </c>
      <c r="C899" s="4934">
        <v>5.79</v>
      </c>
      <c r="D899" s="5342"/>
      <c r="E899" s="4934">
        <v>6.23</v>
      </c>
      <c r="F899" s="4934">
        <v>0.71251695695149797</v>
      </c>
      <c r="G899" s="4934">
        <v>0.89</v>
      </c>
      <c r="H899" s="4934">
        <v>0.42</v>
      </c>
      <c r="I899" s="4932">
        <v>6.0625</v>
      </c>
      <c r="J899" s="4932">
        <v>9.1875</v>
      </c>
      <c r="K899" s="5369"/>
      <c r="L899" s="5370">
        <v>0</v>
      </c>
      <c r="M899" s="5370">
        <v>0</v>
      </c>
      <c r="N899" s="5371"/>
      <c r="O899" s="4932" t="s">
        <v>1335</v>
      </c>
      <c r="P899" s="4932" t="s">
        <v>1335</v>
      </c>
      <c r="Q899" s="4934">
        <v>7.78</v>
      </c>
      <c r="R899" s="4935">
        <v>588.79999999999995</v>
      </c>
      <c r="S899" s="4932">
        <v>7.7699999999999898</v>
      </c>
      <c r="T899" s="4933">
        <v>1329.8</v>
      </c>
      <c r="U899" s="1742" t="s">
        <v>2381</v>
      </c>
      <c r="V899" s="4933" t="s">
        <v>2381</v>
      </c>
      <c r="W899" s="4932"/>
      <c r="X899" s="4932"/>
      <c r="Y899" s="5379"/>
      <c r="Z899" s="4932"/>
      <c r="AA899" s="4932"/>
      <c r="AB899" s="1742"/>
    </row>
    <row r="900" spans="1:28">
      <c r="A900" s="4931">
        <v>38922</v>
      </c>
      <c r="B900" s="4934">
        <v>7.2624588807032842</v>
      </c>
      <c r="C900" s="4934">
        <v>5.9</v>
      </c>
      <c r="D900" s="5342"/>
      <c r="E900" s="4934">
        <v>7.87</v>
      </c>
      <c r="F900" s="4934">
        <v>0.8514061842318279</v>
      </c>
      <c r="G900" s="4934">
        <v>0.93</v>
      </c>
      <c r="H900" s="4934">
        <v>0.5</v>
      </c>
      <c r="I900" s="4932">
        <v>7.875</v>
      </c>
      <c r="J900" s="4932">
        <v>9.1875</v>
      </c>
      <c r="K900" s="5369"/>
      <c r="L900" s="5370">
        <v>0</v>
      </c>
      <c r="M900" s="5370">
        <v>0</v>
      </c>
      <c r="N900" s="5371"/>
      <c r="O900" s="4932" t="s">
        <v>1335</v>
      </c>
      <c r="P900" s="4932" t="s">
        <v>1335</v>
      </c>
      <c r="Q900" s="4934">
        <v>8.0299999999999905</v>
      </c>
      <c r="R900" s="4935">
        <v>565.70000000000005</v>
      </c>
      <c r="S900" s="4932">
        <v>7.8799999999999901</v>
      </c>
      <c r="T900" s="4933">
        <v>1441.6</v>
      </c>
      <c r="U900" s="1742" t="s">
        <v>2381</v>
      </c>
      <c r="V900" s="4933" t="s">
        <v>2381</v>
      </c>
      <c r="W900" s="4932"/>
      <c r="X900" s="4932"/>
      <c r="Y900" s="5379"/>
      <c r="Z900" s="4932"/>
      <c r="AA900" s="4932"/>
      <c r="AB900" s="1742"/>
    </row>
    <row r="901" spans="1:28">
      <c r="A901" s="4931">
        <v>38923</v>
      </c>
      <c r="B901" s="4934">
        <v>6.5905535223892526</v>
      </c>
      <c r="C901" s="4934">
        <v>5.95</v>
      </c>
      <c r="D901" s="5342"/>
      <c r="E901" s="4934">
        <v>6.62</v>
      </c>
      <c r="F901" s="4934">
        <v>1.1634166465911828</v>
      </c>
      <c r="G901" s="4934">
        <v>0.94</v>
      </c>
      <c r="H901" s="4934">
        <v>1.75</v>
      </c>
      <c r="I901" s="4932">
        <v>6.6875</v>
      </c>
      <c r="J901" s="4932">
        <v>9.25</v>
      </c>
      <c r="K901" s="5369"/>
      <c r="L901" s="5370">
        <v>0</v>
      </c>
      <c r="M901" s="5370">
        <v>0</v>
      </c>
      <c r="N901" s="5371"/>
      <c r="O901" s="4932" t="s">
        <v>1335</v>
      </c>
      <c r="P901" s="4932" t="s">
        <v>1335</v>
      </c>
      <c r="Q901" s="4934">
        <v>8.3399999999999892</v>
      </c>
      <c r="R901" s="4935">
        <v>540.45000000000005</v>
      </c>
      <c r="S901" s="4932">
        <v>8.2799999999999905</v>
      </c>
      <c r="T901" s="4933">
        <v>1519.25</v>
      </c>
      <c r="U901" s="1742" t="s">
        <v>2381</v>
      </c>
      <c r="V901" s="4933" t="s">
        <v>2381</v>
      </c>
      <c r="W901" s="4932"/>
      <c r="X901" s="4932"/>
      <c r="Y901" s="5379"/>
      <c r="Z901" s="4932"/>
      <c r="AA901" s="4932"/>
      <c r="AB901" s="1742"/>
    </row>
    <row r="902" spans="1:28">
      <c r="A902" s="4931">
        <v>38924</v>
      </c>
      <c r="B902" s="4934">
        <v>6.2025641336869501</v>
      </c>
      <c r="C902" s="4934">
        <v>5.83</v>
      </c>
      <c r="D902" s="5342"/>
      <c r="E902" s="4934">
        <v>6.21</v>
      </c>
      <c r="F902" s="4934">
        <v>0.4683259962417623</v>
      </c>
      <c r="G902" s="4934">
        <v>0.86</v>
      </c>
      <c r="H902" s="4934">
        <v>0.35</v>
      </c>
      <c r="I902" s="4932">
        <v>6.1875</v>
      </c>
      <c r="J902" s="4932">
        <v>9.3125</v>
      </c>
      <c r="K902" s="5369"/>
      <c r="L902" s="5370">
        <v>0</v>
      </c>
      <c r="M902" s="5370">
        <v>0</v>
      </c>
      <c r="N902" s="5371"/>
      <c r="O902" s="4932" t="s">
        <v>1335</v>
      </c>
      <c r="P902" s="4932" t="s">
        <v>1335</v>
      </c>
      <c r="Q902" s="4934">
        <v>8.6999999999999904</v>
      </c>
      <c r="R902" s="4935">
        <v>655.5</v>
      </c>
      <c r="S902" s="4932">
        <v>8.64</v>
      </c>
      <c r="T902" s="4933">
        <v>1515</v>
      </c>
      <c r="U902" s="1742" t="s">
        <v>2381</v>
      </c>
      <c r="V902" s="4933" t="s">
        <v>2381</v>
      </c>
      <c r="W902" s="4932"/>
      <c r="X902" s="4932"/>
      <c r="Y902" s="5379"/>
      <c r="Z902" s="4932"/>
      <c r="AA902" s="4932"/>
      <c r="AB902" s="1742"/>
    </row>
    <row r="903" spans="1:28">
      <c r="A903" s="4931">
        <v>38925</v>
      </c>
      <c r="B903" s="4934">
        <v>8.0628100308574897</v>
      </c>
      <c r="C903" s="4934">
        <v>5.94</v>
      </c>
      <c r="D903" s="5342"/>
      <c r="E903" s="4934">
        <v>9.1199999999999992</v>
      </c>
      <c r="F903" s="4934">
        <v>1.3637842755035736</v>
      </c>
      <c r="G903" s="4934">
        <v>1.03</v>
      </c>
      <c r="H903" s="4934">
        <v>3.75</v>
      </c>
      <c r="I903" s="4932">
        <v>9.3125</v>
      </c>
      <c r="J903" s="4932">
        <v>9.375</v>
      </c>
      <c r="K903" s="5369"/>
      <c r="L903" s="5370">
        <v>0</v>
      </c>
      <c r="M903" s="5370">
        <v>0</v>
      </c>
      <c r="N903" s="5371"/>
      <c r="O903" s="4932" t="s">
        <v>1335</v>
      </c>
      <c r="P903" s="4932" t="s">
        <v>1335</v>
      </c>
      <c r="Q903" s="4934">
        <v>8.5999999999999908</v>
      </c>
      <c r="R903" s="4935">
        <v>664.9</v>
      </c>
      <c r="S903" s="4932">
        <v>8.5999999999999908</v>
      </c>
      <c r="T903" s="4933">
        <v>1580.5</v>
      </c>
      <c r="U903" s="1742" t="s">
        <v>2381</v>
      </c>
      <c r="V903" s="4933" t="s">
        <v>2381</v>
      </c>
      <c r="W903" s="4932"/>
      <c r="X903" s="4932"/>
      <c r="Y903" s="5379"/>
      <c r="Z903" s="4932"/>
      <c r="AA903" s="4932"/>
      <c r="AB903" s="1742"/>
    </row>
    <row r="904" spans="1:28">
      <c r="A904" s="4931">
        <v>38926</v>
      </c>
      <c r="B904" s="4934">
        <v>5.8855678628703849</v>
      </c>
      <c r="C904" s="4934">
        <v>5.87</v>
      </c>
      <c r="D904" s="5342"/>
      <c r="E904" s="4934">
        <v>5.7</v>
      </c>
      <c r="F904" s="4934">
        <v>0.86898418035001357</v>
      </c>
      <c r="G904" s="4934">
        <v>0.88</v>
      </c>
      <c r="H904" s="4934">
        <v>0.65</v>
      </c>
      <c r="I904" s="4932">
        <v>5.75</v>
      </c>
      <c r="J904" s="4932">
        <v>9.125</v>
      </c>
      <c r="K904" s="5369"/>
      <c r="L904" s="5370">
        <v>0</v>
      </c>
      <c r="M904" s="5370">
        <v>0</v>
      </c>
      <c r="N904" s="5371"/>
      <c r="O904" s="4932" t="s">
        <v>1335</v>
      </c>
      <c r="P904" s="4932" t="s">
        <v>1335</v>
      </c>
      <c r="Q904" s="4934">
        <v>8.1300000000000008</v>
      </c>
      <c r="R904" s="4935">
        <v>615.40200000000004</v>
      </c>
      <c r="S904" s="4932">
        <v>8.15</v>
      </c>
      <c r="T904" s="4933">
        <v>1456.002</v>
      </c>
      <c r="U904" s="1742" t="s">
        <v>2381</v>
      </c>
      <c r="V904" s="4933" t="s">
        <v>2381</v>
      </c>
      <c r="W904" s="4932"/>
      <c r="X904" s="4932"/>
      <c r="Y904" s="5379"/>
      <c r="Z904" s="4932"/>
      <c r="AA904" s="4932"/>
      <c r="AB904" s="1742"/>
    </row>
    <row r="905" spans="1:28">
      <c r="A905" s="4931">
        <v>38929</v>
      </c>
      <c r="B905" s="4934">
        <v>7.2084812514421186</v>
      </c>
      <c r="C905" s="4934">
        <v>5.87</v>
      </c>
      <c r="D905" s="5342"/>
      <c r="E905" s="4934">
        <v>7.82</v>
      </c>
      <c r="F905" s="4934">
        <v>0.99427483255264204</v>
      </c>
      <c r="G905" s="4934">
        <v>0.99</v>
      </c>
      <c r="H905" s="4934">
        <v>0.5</v>
      </c>
      <c r="I905" s="4932">
        <v>7.75</v>
      </c>
      <c r="J905" s="4932">
        <v>9.4375</v>
      </c>
      <c r="K905" s="5369"/>
      <c r="L905" s="5370">
        <v>0</v>
      </c>
      <c r="M905" s="5370">
        <v>0</v>
      </c>
      <c r="N905" s="5371"/>
      <c r="O905" s="4932" t="s">
        <v>1335</v>
      </c>
      <c r="P905" s="4932" t="s">
        <v>1335</v>
      </c>
      <c r="Q905" s="4934">
        <v>8</v>
      </c>
      <c r="R905" s="4935">
        <v>524.80200000000002</v>
      </c>
      <c r="S905" s="4932">
        <v>7.87</v>
      </c>
      <c r="T905" s="4933">
        <v>1271.0029999999999</v>
      </c>
      <c r="U905" s="1742" t="s">
        <v>2381</v>
      </c>
      <c r="V905" s="4933" t="s">
        <v>2381</v>
      </c>
      <c r="W905" s="4932"/>
      <c r="X905" s="4932"/>
      <c r="Y905" s="5379"/>
      <c r="Z905" s="4932"/>
      <c r="AA905" s="4932"/>
      <c r="AB905" s="1742"/>
    </row>
    <row r="906" spans="1:28">
      <c r="A906" s="4931">
        <v>38930</v>
      </c>
      <c r="B906" s="4934">
        <v>6.2789808689006188</v>
      </c>
      <c r="C906" s="4934">
        <v>6.03</v>
      </c>
      <c r="D906" s="5342"/>
      <c r="E906" s="4934">
        <v>6.2</v>
      </c>
      <c r="F906" s="4934">
        <v>1.0166298342541435</v>
      </c>
      <c r="G906" s="4934">
        <v>0.95</v>
      </c>
      <c r="H906" s="4934">
        <v>0.5</v>
      </c>
      <c r="I906" s="4932">
        <v>6.0625</v>
      </c>
      <c r="J906" s="4932">
        <v>9.5</v>
      </c>
      <c r="K906" s="5369"/>
      <c r="L906" s="5370">
        <v>0</v>
      </c>
      <c r="M906" s="5370">
        <v>0</v>
      </c>
      <c r="N906" s="5371"/>
      <c r="O906" s="4932" t="s">
        <v>1335</v>
      </c>
      <c r="P906" s="4932" t="s">
        <v>1335</v>
      </c>
      <c r="Q906" s="4934">
        <v>9.48</v>
      </c>
      <c r="R906" s="4935">
        <v>256</v>
      </c>
      <c r="S906" s="4932">
        <v>9.0299999999999905</v>
      </c>
      <c r="T906" s="4933">
        <v>1112.1010000000001</v>
      </c>
      <c r="U906" s="1742" t="s">
        <v>2381</v>
      </c>
      <c r="V906" s="4933" t="s">
        <v>2381</v>
      </c>
      <c r="W906" s="4932"/>
      <c r="X906" s="4932"/>
      <c r="Y906" s="5379"/>
      <c r="Z906" s="4932"/>
      <c r="AA906" s="4932"/>
      <c r="AB906" s="1742"/>
    </row>
    <row r="907" spans="1:28">
      <c r="A907" s="4931">
        <v>38931</v>
      </c>
      <c r="B907" s="4934">
        <v>6.4713285848195792</v>
      </c>
      <c r="C907" s="4934">
        <v>5.39</v>
      </c>
      <c r="D907" s="5342"/>
      <c r="E907" s="4934">
        <v>7.26</v>
      </c>
      <c r="F907" s="4934">
        <v>1.0124094317463186</v>
      </c>
      <c r="G907" s="4934">
        <v>0.88</v>
      </c>
      <c r="H907" s="4934">
        <v>1.1000000000000001</v>
      </c>
      <c r="I907" s="4932">
        <v>7.9375</v>
      </c>
      <c r="J907" s="4932">
        <v>9.4375</v>
      </c>
      <c r="K907" s="5369"/>
      <c r="L907" s="5370">
        <v>0</v>
      </c>
      <c r="M907" s="5370">
        <v>0</v>
      </c>
      <c r="N907" s="5371"/>
      <c r="O907" s="4932" t="s">
        <v>1335</v>
      </c>
      <c r="P907" s="4932" t="s">
        <v>1335</v>
      </c>
      <c r="Q907" s="4934">
        <v>9.1899999999999906</v>
      </c>
      <c r="R907" s="4935">
        <v>248.4</v>
      </c>
      <c r="S907" s="4932">
        <v>8.99</v>
      </c>
      <c r="T907" s="4933">
        <v>1118.5</v>
      </c>
      <c r="U907" s="1742" t="s">
        <v>2381</v>
      </c>
      <c r="V907" s="4933" t="s">
        <v>2381</v>
      </c>
      <c r="W907" s="4932"/>
      <c r="X907" s="4932"/>
      <c r="Y907" s="5379"/>
      <c r="Z907" s="4932"/>
      <c r="AA907" s="4932"/>
      <c r="AB907" s="1742"/>
    </row>
    <row r="908" spans="1:28">
      <c r="A908" s="4931">
        <v>38932</v>
      </c>
      <c r="B908" s="4934">
        <v>8.5670045646164148</v>
      </c>
      <c r="C908" s="4934">
        <v>6.14</v>
      </c>
      <c r="D908" s="5342"/>
      <c r="E908" s="4934">
        <v>9.44</v>
      </c>
      <c r="F908" s="4934">
        <v>1.067717558933686</v>
      </c>
      <c r="G908" s="4934">
        <v>0.99</v>
      </c>
      <c r="H908" s="4934">
        <v>1.6</v>
      </c>
      <c r="I908" s="4932">
        <v>9.375</v>
      </c>
      <c r="J908" s="4932">
        <v>9.5</v>
      </c>
      <c r="K908" s="5369"/>
      <c r="L908" s="5370">
        <v>0</v>
      </c>
      <c r="M908" s="5370">
        <v>0</v>
      </c>
      <c r="N908" s="5371"/>
      <c r="O908" s="4932" t="s">
        <v>1335</v>
      </c>
      <c r="P908" s="4932" t="s">
        <v>1335</v>
      </c>
      <c r="Q908" s="4934">
        <v>9.3000000000000007</v>
      </c>
      <c r="R908" s="4935">
        <v>231.4</v>
      </c>
      <c r="S908" s="4932">
        <v>9.1300000000000008</v>
      </c>
      <c r="T908" s="4933">
        <v>1158.7</v>
      </c>
      <c r="U908" s="1742" t="s">
        <v>2381</v>
      </c>
      <c r="V908" s="4933" t="s">
        <v>2381</v>
      </c>
      <c r="W908" s="4932"/>
      <c r="X908" s="4932"/>
      <c r="Y908" s="5379"/>
      <c r="Z908" s="4932"/>
      <c r="AA908" s="4932"/>
      <c r="AB908" s="1742"/>
    </row>
    <row r="909" spans="1:28">
      <c r="A909" s="4931">
        <v>38933</v>
      </c>
      <c r="B909" s="4934">
        <v>6.4427081590080189</v>
      </c>
      <c r="C909" s="4934">
        <v>6</v>
      </c>
      <c r="D909" s="5342"/>
      <c r="E909" s="4934">
        <v>6.4</v>
      </c>
      <c r="F909" s="4934">
        <v>0.64592118188647263</v>
      </c>
      <c r="G909" s="4934">
        <v>0.88</v>
      </c>
      <c r="H909" s="4934">
        <v>0.43</v>
      </c>
      <c r="I909" s="4932">
        <v>6</v>
      </c>
      <c r="J909" s="4932">
        <v>9.25</v>
      </c>
      <c r="K909" s="5369"/>
      <c r="L909" s="5370">
        <v>0</v>
      </c>
      <c r="M909" s="5370">
        <v>0</v>
      </c>
      <c r="N909" s="5371"/>
      <c r="O909" s="4932" t="s">
        <v>1335</v>
      </c>
      <c r="P909" s="4932" t="s">
        <v>1335</v>
      </c>
      <c r="Q909" s="4934">
        <v>8.8800000000000008</v>
      </c>
      <c r="R909" s="4935">
        <v>339.9</v>
      </c>
      <c r="S909" s="4932">
        <v>8.6199999999999903</v>
      </c>
      <c r="T909" s="4933">
        <v>1148.7</v>
      </c>
      <c r="U909" s="1742" t="s">
        <v>2381</v>
      </c>
      <c r="V909" s="4933" t="s">
        <v>2381</v>
      </c>
      <c r="W909" s="4932"/>
      <c r="X909" s="4932"/>
      <c r="Y909" s="5379"/>
      <c r="Z909" s="4932"/>
      <c r="AA909" s="4932"/>
      <c r="AB909" s="1742"/>
    </row>
    <row r="910" spans="1:28">
      <c r="A910" s="4931">
        <v>38936</v>
      </c>
      <c r="B910" s="4934">
        <v>6.5762103025656744</v>
      </c>
      <c r="C910" s="4934">
        <v>6.14</v>
      </c>
      <c r="D910" s="5342"/>
      <c r="E910" s="4934">
        <v>6.53</v>
      </c>
      <c r="F910" s="4934">
        <v>0.92638484369365615</v>
      </c>
      <c r="G910" s="4934">
        <v>0.98</v>
      </c>
      <c r="H910" s="4934">
        <v>0.35</v>
      </c>
      <c r="I910" s="4932">
        <v>6.375</v>
      </c>
      <c r="J910" s="4932">
        <v>9.5</v>
      </c>
      <c r="K910" s="5369"/>
      <c r="L910" s="5370">
        <v>0</v>
      </c>
      <c r="M910" s="5370">
        <v>0</v>
      </c>
      <c r="N910" s="5371"/>
      <c r="O910" s="4932" t="s">
        <v>1335</v>
      </c>
      <c r="P910" s="4932" t="s">
        <v>1335</v>
      </c>
      <c r="Q910" s="4934">
        <v>8.14</v>
      </c>
      <c r="R910" s="4935">
        <v>456.1</v>
      </c>
      <c r="S910" s="4932">
        <v>7.98</v>
      </c>
      <c r="T910" s="4933">
        <v>1287.9000000000001</v>
      </c>
      <c r="U910" s="1742" t="s">
        <v>2381</v>
      </c>
      <c r="V910" s="4933" t="s">
        <v>2381</v>
      </c>
      <c r="W910" s="4932"/>
      <c r="X910" s="4932"/>
      <c r="Y910" s="5379"/>
      <c r="Z910" s="4932"/>
      <c r="AA910" s="4932"/>
      <c r="AB910" s="1742"/>
    </row>
    <row r="911" spans="1:28">
      <c r="A911" s="4931">
        <v>38937</v>
      </c>
      <c r="B911" s="4934">
        <v>7.9977358676845531</v>
      </c>
      <c r="C911" s="4934">
        <v>6.03</v>
      </c>
      <c r="D911" s="5342"/>
      <c r="E911" s="4934">
        <v>8.9499999999999993</v>
      </c>
      <c r="F911" s="4934">
        <v>1.2501426272268161</v>
      </c>
      <c r="G911" s="4934">
        <v>0.96</v>
      </c>
      <c r="H911" s="4934">
        <v>3</v>
      </c>
      <c r="I911" s="4932">
        <v>9.0625</v>
      </c>
      <c r="J911" s="4932">
        <v>9.5625</v>
      </c>
      <c r="K911" s="5369"/>
      <c r="L911" s="5370">
        <v>0</v>
      </c>
      <c r="M911" s="5370">
        <v>0</v>
      </c>
      <c r="N911" s="5371"/>
      <c r="O911" s="4932" t="s">
        <v>1335</v>
      </c>
      <c r="P911" s="4932" t="s">
        <v>1335</v>
      </c>
      <c r="Q911" s="4934">
        <v>7.6699999999999902</v>
      </c>
      <c r="R911" s="4935">
        <v>370.8</v>
      </c>
      <c r="S911" s="4932">
        <v>7.62</v>
      </c>
      <c r="T911" s="4933">
        <v>1242.9000000000001</v>
      </c>
      <c r="U911" s="1742" t="s">
        <v>2381</v>
      </c>
      <c r="V911" s="4933" t="s">
        <v>2381</v>
      </c>
      <c r="W911" s="4932"/>
      <c r="X911" s="4932"/>
      <c r="Y911" s="5379"/>
      <c r="Z911" s="4932"/>
      <c r="AA911" s="4932"/>
      <c r="AB911" s="1742"/>
    </row>
    <row r="912" spans="1:28">
      <c r="A912" s="4931">
        <v>38938</v>
      </c>
      <c r="B912" s="4934">
        <v>7.0285236074858881</v>
      </c>
      <c r="C912" s="4934">
        <v>6.19</v>
      </c>
      <c r="D912" s="5342"/>
      <c r="E912" s="4934">
        <v>7.18</v>
      </c>
      <c r="F912" s="4934">
        <v>0.9834372710488527</v>
      </c>
      <c r="G912" s="4934">
        <v>1.02</v>
      </c>
      <c r="H912" s="4934">
        <v>0.35</v>
      </c>
      <c r="I912" s="4932">
        <v>7.125</v>
      </c>
      <c r="J912" s="4932">
        <v>9.4375</v>
      </c>
      <c r="K912" s="5369"/>
      <c r="L912" s="5370">
        <v>0</v>
      </c>
      <c r="M912" s="5370">
        <v>0</v>
      </c>
      <c r="N912" s="5371"/>
      <c r="O912" s="4932" t="s">
        <v>1335</v>
      </c>
      <c r="P912" s="4932" t="s">
        <v>1335</v>
      </c>
      <c r="Q912" s="4934">
        <v>7.66</v>
      </c>
      <c r="R912" s="4935">
        <v>461.3</v>
      </c>
      <c r="S912" s="4932">
        <v>7.6299999999999901</v>
      </c>
      <c r="T912" s="4933">
        <v>1287.5</v>
      </c>
      <c r="U912" s="1742" t="s">
        <v>2381</v>
      </c>
      <c r="V912" s="4933" t="s">
        <v>2381</v>
      </c>
      <c r="W912" s="4932"/>
      <c r="X912" s="4932"/>
      <c r="Y912" s="5379"/>
      <c r="Z912" s="4932"/>
      <c r="AA912" s="4932"/>
      <c r="AB912" s="1742"/>
    </row>
    <row r="913" spans="1:28">
      <c r="A913" s="4931">
        <v>38939</v>
      </c>
      <c r="B913" s="4934">
        <v>7.6926069319316301</v>
      </c>
      <c r="C913" s="4934">
        <v>6.24</v>
      </c>
      <c r="D913" s="5342"/>
      <c r="E913" s="4934">
        <v>8.75</v>
      </c>
      <c r="F913" s="4934">
        <v>1.0540865185185184</v>
      </c>
      <c r="G913" s="4934">
        <v>1.02</v>
      </c>
      <c r="H913" s="4934" t="s">
        <v>2380</v>
      </c>
      <c r="I913" s="4932">
        <v>8.5625</v>
      </c>
      <c r="J913" s="4932">
        <v>9.5625</v>
      </c>
      <c r="K913" s="5369"/>
      <c r="L913" s="5370">
        <v>0</v>
      </c>
      <c r="M913" s="5370">
        <v>0</v>
      </c>
      <c r="N913" s="5371"/>
      <c r="O913" s="4932" t="s">
        <v>1335</v>
      </c>
      <c r="P913" s="4932" t="s">
        <v>1335</v>
      </c>
      <c r="Q913" s="4934">
        <v>7.8099999999999898</v>
      </c>
      <c r="R913" s="4935">
        <v>325</v>
      </c>
      <c r="S913" s="4932">
        <v>7.74</v>
      </c>
      <c r="T913" s="4933">
        <v>1217.2</v>
      </c>
      <c r="U913" s="1742" t="s">
        <v>2381</v>
      </c>
      <c r="V913" s="4933" t="s">
        <v>2381</v>
      </c>
      <c r="W913" s="4932"/>
      <c r="X913" s="4932"/>
      <c r="Y913" s="5379"/>
      <c r="Z913" s="4932"/>
      <c r="AA913" s="4932"/>
      <c r="AB913" s="1742"/>
    </row>
    <row r="914" spans="1:28">
      <c r="A914" s="4931">
        <v>38940</v>
      </c>
      <c r="B914" s="4934">
        <v>6.6446005557695846</v>
      </c>
      <c r="C914" s="4934">
        <v>5.81</v>
      </c>
      <c r="D914" s="5342"/>
      <c r="E914" s="4934">
        <v>7.01</v>
      </c>
      <c r="F914" s="4934">
        <v>0.71437397692068338</v>
      </c>
      <c r="G914" s="4934">
        <v>0.95</v>
      </c>
      <c r="H914" s="4934">
        <v>0.49</v>
      </c>
      <c r="I914" s="4932">
        <v>6.75</v>
      </c>
      <c r="J914" s="4932">
        <v>9.5625</v>
      </c>
      <c r="K914" s="5369"/>
      <c r="L914" s="5370">
        <v>0</v>
      </c>
      <c r="M914" s="5370">
        <v>0</v>
      </c>
      <c r="N914" s="5371"/>
      <c r="O914" s="4932" t="s">
        <v>1335</v>
      </c>
      <c r="P914" s="4932" t="s">
        <v>1335</v>
      </c>
      <c r="Q914" s="4934">
        <v>7.21</v>
      </c>
      <c r="R914" s="4935">
        <v>481</v>
      </c>
      <c r="S914" s="4932">
        <v>7.25999999999999</v>
      </c>
      <c r="T914" s="4933">
        <v>1418.3</v>
      </c>
      <c r="U914" s="1742" t="s">
        <v>2381</v>
      </c>
      <c r="V914" s="4933" t="s">
        <v>2381</v>
      </c>
      <c r="W914" s="4932"/>
      <c r="X914" s="4932"/>
      <c r="Y914" s="5379"/>
      <c r="Z914" s="4932"/>
      <c r="AA914" s="4932"/>
      <c r="AB914" s="1742"/>
    </row>
    <row r="915" spans="1:28">
      <c r="A915" s="4931">
        <v>38943</v>
      </c>
      <c r="B915" s="4934">
        <v>6.6801942892408075</v>
      </c>
      <c r="C915" s="4934">
        <v>6.05</v>
      </c>
      <c r="D915" s="5342"/>
      <c r="E915" s="4934">
        <v>6.69</v>
      </c>
      <c r="F915" s="4934">
        <v>0.56593902883563885</v>
      </c>
      <c r="G915" s="4934">
        <v>0.98</v>
      </c>
      <c r="H915" s="4934">
        <v>0.25</v>
      </c>
      <c r="I915" s="4932">
        <v>6.5625</v>
      </c>
      <c r="J915" s="4932">
        <v>9.4375</v>
      </c>
      <c r="K915" s="5369"/>
      <c r="L915" s="5370">
        <v>0</v>
      </c>
      <c r="M915" s="5370">
        <v>0</v>
      </c>
      <c r="N915" s="5371"/>
      <c r="O915" s="4932" t="s">
        <v>1335</v>
      </c>
      <c r="P915" s="4932" t="s">
        <v>1335</v>
      </c>
      <c r="Q915" s="4934">
        <v>7.1299999999999901</v>
      </c>
      <c r="R915" s="4935">
        <v>346.1</v>
      </c>
      <c r="S915" s="4932">
        <v>7.00999999999999</v>
      </c>
      <c r="T915" s="4933">
        <v>1295.5</v>
      </c>
      <c r="U915" s="1742" t="s">
        <v>2381</v>
      </c>
      <c r="V915" s="4933" t="s">
        <v>2381</v>
      </c>
      <c r="W915" s="4932"/>
      <c r="X915" s="4932"/>
      <c r="Y915" s="5379"/>
      <c r="Z915" s="4932"/>
      <c r="AA915" s="4932"/>
      <c r="AB915" s="1742"/>
    </row>
    <row r="916" spans="1:28">
      <c r="A916" s="4931">
        <v>38944</v>
      </c>
      <c r="B916" s="4934">
        <v>8.2977628674847708</v>
      </c>
      <c r="C916" s="4934">
        <v>6.02</v>
      </c>
      <c r="D916" s="5342"/>
      <c r="E916" s="4934">
        <v>9.01</v>
      </c>
      <c r="F916" s="4934">
        <v>1.0026374895719694</v>
      </c>
      <c r="G916" s="4934">
        <v>0.93</v>
      </c>
      <c r="H916" s="4934">
        <v>1.1499999999999999</v>
      </c>
      <c r="I916" s="4932">
        <v>9</v>
      </c>
      <c r="J916" s="4932">
        <v>9.4375</v>
      </c>
      <c r="K916" s="5369"/>
      <c r="L916" s="5370">
        <v>0</v>
      </c>
      <c r="M916" s="5370">
        <v>0</v>
      </c>
      <c r="N916" s="5371"/>
      <c r="O916" s="4932" t="s">
        <v>1335</v>
      </c>
      <c r="P916" s="4932" t="s">
        <v>1335</v>
      </c>
      <c r="Q916" s="4934">
        <v>6.41</v>
      </c>
      <c r="R916" s="4935">
        <v>346.6</v>
      </c>
      <c r="S916" s="4932">
        <v>6.3499999999999899</v>
      </c>
      <c r="T916" s="4933">
        <v>1379.5</v>
      </c>
      <c r="U916" s="1742" t="s">
        <v>2381</v>
      </c>
      <c r="V916" s="4933" t="s">
        <v>2381</v>
      </c>
      <c r="W916" s="4932"/>
      <c r="X916" s="4932"/>
      <c r="Y916" s="5379"/>
      <c r="Z916" s="4932"/>
      <c r="AA916" s="4932"/>
      <c r="AB916" s="1742"/>
    </row>
    <row r="917" spans="1:28">
      <c r="A917" s="4931">
        <v>38945</v>
      </c>
      <c r="B917" s="4934">
        <v>6.9787066311168369</v>
      </c>
      <c r="C917" s="4934">
        <v>5.93</v>
      </c>
      <c r="D917" s="5342"/>
      <c r="E917" s="4934">
        <v>7.15</v>
      </c>
      <c r="F917" s="4934">
        <v>0.78549658384358967</v>
      </c>
      <c r="G917" s="4934">
        <v>0.87</v>
      </c>
      <c r="H917" s="4934">
        <v>0.53</v>
      </c>
      <c r="I917" s="4932">
        <v>7</v>
      </c>
      <c r="J917" s="4932">
        <v>9.5</v>
      </c>
      <c r="K917" s="5369"/>
      <c r="L917" s="5370">
        <v>0</v>
      </c>
      <c r="M917" s="5370">
        <v>0</v>
      </c>
      <c r="N917" s="5371"/>
      <c r="O917" s="4932" t="s">
        <v>1335</v>
      </c>
      <c r="P917" s="4932" t="s">
        <v>1335</v>
      </c>
      <c r="Q917" s="4934">
        <v>6.6799999999999899</v>
      </c>
      <c r="R917" s="4935">
        <v>384.7</v>
      </c>
      <c r="S917" s="4932">
        <v>6.71</v>
      </c>
      <c r="T917" s="4933">
        <v>1112.4000000000001</v>
      </c>
      <c r="U917" s="1742" t="s">
        <v>2381</v>
      </c>
      <c r="V917" s="4933" t="s">
        <v>2381</v>
      </c>
      <c r="W917" s="4932"/>
      <c r="X917" s="4932"/>
      <c r="Y917" s="5379"/>
      <c r="Z917" s="4932"/>
      <c r="AA917" s="4932"/>
      <c r="AB917" s="1742"/>
    </row>
    <row r="918" spans="1:28">
      <c r="A918" s="4931">
        <v>38946</v>
      </c>
      <c r="B918" s="4934">
        <v>7.7298334523974539</v>
      </c>
      <c r="C918" s="4934">
        <v>6.28</v>
      </c>
      <c r="D918" s="5342"/>
      <c r="E918" s="4934">
        <v>8.35</v>
      </c>
      <c r="F918" s="4934">
        <v>1.0399652183219179</v>
      </c>
      <c r="G918" s="4934">
        <v>1.01</v>
      </c>
      <c r="H918" s="4934">
        <v>1.1200000000000001</v>
      </c>
      <c r="I918" s="4932">
        <v>8.3125</v>
      </c>
      <c r="J918" s="4932">
        <v>9.5</v>
      </c>
      <c r="K918" s="5369"/>
      <c r="L918" s="5370">
        <v>0</v>
      </c>
      <c r="M918" s="5370">
        <v>0</v>
      </c>
      <c r="N918" s="5371"/>
      <c r="O918" s="4932" t="s">
        <v>1335</v>
      </c>
      <c r="P918" s="4932" t="s">
        <v>1335</v>
      </c>
      <c r="Q918" s="4934">
        <v>6.3799999999999901</v>
      </c>
      <c r="R918" s="4935">
        <v>244</v>
      </c>
      <c r="S918" s="4932">
        <v>6.3099999999999898</v>
      </c>
      <c r="T918" s="4933">
        <v>933.6</v>
      </c>
      <c r="U918" s="1742" t="s">
        <v>2381</v>
      </c>
      <c r="V918" s="4933" t="s">
        <v>2381</v>
      </c>
      <c r="W918" s="4932"/>
      <c r="X918" s="4932"/>
      <c r="Y918" s="5379"/>
      <c r="Z918" s="4932"/>
      <c r="AA918" s="4932"/>
      <c r="AB918" s="1742"/>
    </row>
    <row r="919" spans="1:28">
      <c r="A919" s="4931">
        <v>38947</v>
      </c>
      <c r="B919" s="4934">
        <v>6.9678377618884069</v>
      </c>
      <c r="C919" s="4934">
        <v>6.04</v>
      </c>
      <c r="D919" s="5342"/>
      <c r="E919" s="4934">
        <v>7.03</v>
      </c>
      <c r="F919" s="4934">
        <v>1.2366396677050882</v>
      </c>
      <c r="G919" s="4934">
        <v>0.99</v>
      </c>
      <c r="H919" s="4934" t="s">
        <v>2380</v>
      </c>
      <c r="I919" s="4932">
        <v>6.5</v>
      </c>
      <c r="J919" s="4932">
        <v>9.5</v>
      </c>
      <c r="K919" s="5369"/>
      <c r="L919" s="5370">
        <v>0</v>
      </c>
      <c r="M919" s="5370">
        <v>0</v>
      </c>
      <c r="N919" s="5371"/>
      <c r="O919" s="4932" t="s">
        <v>1335</v>
      </c>
      <c r="P919" s="4932" t="s">
        <v>1335</v>
      </c>
      <c r="Q919" s="4934">
        <v>5.8499999999999899</v>
      </c>
      <c r="R919" s="4935">
        <v>283.5</v>
      </c>
      <c r="S919" s="4932">
        <v>5.86</v>
      </c>
      <c r="T919" s="4933">
        <v>946.65</v>
      </c>
      <c r="U919" s="1742" t="s">
        <v>2381</v>
      </c>
      <c r="V919" s="4933" t="s">
        <v>2381</v>
      </c>
      <c r="W919" s="4932"/>
      <c r="X919" s="4932"/>
      <c r="Y919" s="5379"/>
      <c r="Z919" s="4932"/>
      <c r="AA919" s="4932"/>
      <c r="AB919" s="1742"/>
    </row>
    <row r="920" spans="1:28">
      <c r="A920" s="4931">
        <v>38951</v>
      </c>
      <c r="B920" s="4934">
        <v>6.7519421817601026</v>
      </c>
      <c r="C920" s="4934">
        <v>5.95</v>
      </c>
      <c r="D920" s="5342"/>
      <c r="E920" s="4934">
        <v>7</v>
      </c>
      <c r="F920" s="4934">
        <v>0.73185926217923447</v>
      </c>
      <c r="G920" s="4934">
        <v>0.95</v>
      </c>
      <c r="H920" s="4934">
        <v>0.51</v>
      </c>
      <c r="I920" s="4932">
        <v>6.75</v>
      </c>
      <c r="J920" s="4932">
        <v>9.4375</v>
      </c>
      <c r="K920" s="5369"/>
      <c r="L920" s="5370">
        <v>0</v>
      </c>
      <c r="M920" s="5370">
        <v>0</v>
      </c>
      <c r="N920" s="5371"/>
      <c r="O920" s="4932" t="s">
        <v>1335</v>
      </c>
      <c r="P920" s="4932" t="s">
        <v>1335</v>
      </c>
      <c r="Q920" s="4934">
        <v>5.9</v>
      </c>
      <c r="R920" s="4935">
        <v>423.5</v>
      </c>
      <c r="S920" s="4932">
        <v>5.79</v>
      </c>
      <c r="T920" s="4933">
        <v>1134.8</v>
      </c>
      <c r="U920" s="1742" t="s">
        <v>2381</v>
      </c>
      <c r="V920" s="4933" t="s">
        <v>2381</v>
      </c>
      <c r="W920" s="4932"/>
      <c r="X920" s="4932"/>
      <c r="Y920" s="5379"/>
      <c r="Z920" s="4932"/>
      <c r="AA920" s="4932"/>
      <c r="AB920" s="1742"/>
    </row>
    <row r="921" spans="1:28">
      <c r="A921" s="4931">
        <v>38952</v>
      </c>
      <c r="B921" s="4934">
        <v>7.8872806536543001</v>
      </c>
      <c r="C921" s="4934">
        <v>6.2</v>
      </c>
      <c r="D921" s="5342"/>
      <c r="E921" s="4934">
        <v>8.64</v>
      </c>
      <c r="F921" s="4934">
        <v>1.6118209616581827</v>
      </c>
      <c r="G921" s="4934">
        <v>1.01</v>
      </c>
      <c r="H921" s="4934">
        <v>2.19</v>
      </c>
      <c r="I921" s="4932">
        <v>8.5625</v>
      </c>
      <c r="J921" s="4932">
        <v>9.4375</v>
      </c>
      <c r="K921" s="5369"/>
      <c r="L921" s="5370">
        <v>0</v>
      </c>
      <c r="M921" s="5370">
        <v>0</v>
      </c>
      <c r="N921" s="5371"/>
      <c r="O921" s="4932" t="s">
        <v>1335</v>
      </c>
      <c r="P921" s="4932" t="s">
        <v>1335</v>
      </c>
      <c r="Q921" s="4934">
        <v>5.86</v>
      </c>
      <c r="R921" s="4935">
        <v>408.7</v>
      </c>
      <c r="S921" s="4932">
        <v>5.7999999999999901</v>
      </c>
      <c r="T921" s="4933">
        <v>1036.4000000000001</v>
      </c>
      <c r="U921" s="1742" t="s">
        <v>2381</v>
      </c>
      <c r="V921" s="4933" t="s">
        <v>2381</v>
      </c>
      <c r="W921" s="4932"/>
      <c r="X921" s="4932"/>
      <c r="Y921" s="5379"/>
      <c r="Z921" s="4932"/>
      <c r="AA921" s="4932"/>
      <c r="AB921" s="1742"/>
    </row>
    <row r="922" spans="1:28">
      <c r="A922" s="4931">
        <v>38953</v>
      </c>
      <c r="B922" s="4934">
        <v>7.7030069907296843</v>
      </c>
      <c r="C922" s="4934">
        <v>6.06</v>
      </c>
      <c r="D922" s="5342"/>
      <c r="E922" s="4934">
        <v>8.5500000000000007</v>
      </c>
      <c r="F922" s="4934">
        <v>1.1257919485233461</v>
      </c>
      <c r="G922" s="4934">
        <v>0.98</v>
      </c>
      <c r="H922" s="4934">
        <v>1.53</v>
      </c>
      <c r="I922" s="4932">
        <v>8.125</v>
      </c>
      <c r="J922" s="4932">
        <v>9.375</v>
      </c>
      <c r="K922" s="5369"/>
      <c r="L922" s="5370">
        <v>0</v>
      </c>
      <c r="M922" s="5370">
        <v>0</v>
      </c>
      <c r="N922" s="5371"/>
      <c r="O922" s="4932" t="s">
        <v>1335</v>
      </c>
      <c r="P922" s="4932" t="s">
        <v>1335</v>
      </c>
      <c r="Q922" s="4934">
        <v>5.69</v>
      </c>
      <c r="R922" s="4935">
        <v>326</v>
      </c>
      <c r="S922" s="4932">
        <v>5.5899999999999901</v>
      </c>
      <c r="T922" s="4933">
        <v>1019</v>
      </c>
      <c r="U922" s="1742" t="s">
        <v>2381</v>
      </c>
      <c r="V922" s="4933" t="s">
        <v>2381</v>
      </c>
      <c r="W922" s="4932"/>
      <c r="X922" s="4932"/>
      <c r="Y922" s="5379"/>
      <c r="Z922" s="4932"/>
      <c r="AA922" s="4932"/>
      <c r="AB922" s="1742"/>
    </row>
    <row r="923" spans="1:28">
      <c r="A923" s="4931">
        <v>38954</v>
      </c>
      <c r="B923" s="4934">
        <v>6.1158466485056966</v>
      </c>
      <c r="C923" s="4934">
        <v>5.88</v>
      </c>
      <c r="D923" s="5342"/>
      <c r="E923" s="4934">
        <v>6.09</v>
      </c>
      <c r="F923" s="4934">
        <v>0.48777340210201808</v>
      </c>
      <c r="G923" s="4934">
        <v>0.87</v>
      </c>
      <c r="H923" s="4934">
        <v>0.35</v>
      </c>
      <c r="I923" s="4932">
        <v>6.0625</v>
      </c>
      <c r="J923" s="4932">
        <v>9.375</v>
      </c>
      <c r="K923" s="5369"/>
      <c r="L923" s="5370">
        <v>0</v>
      </c>
      <c r="M923" s="5370">
        <v>0</v>
      </c>
      <c r="N923" s="5371"/>
      <c r="O923" s="4932" t="s">
        <v>1335</v>
      </c>
      <c r="P923" s="4932" t="s">
        <v>1335</v>
      </c>
      <c r="Q923" s="4934">
        <v>5.5599999999999898</v>
      </c>
      <c r="R923" s="4935">
        <v>287</v>
      </c>
      <c r="S923" s="4932">
        <v>5.54</v>
      </c>
      <c r="T923" s="4933">
        <v>1065.5999999999999</v>
      </c>
      <c r="U923" s="1742" t="s">
        <v>2381</v>
      </c>
      <c r="V923" s="4933" t="s">
        <v>2381</v>
      </c>
      <c r="W923" s="4932"/>
      <c r="X923" s="4932"/>
      <c r="Y923" s="5379"/>
      <c r="Z923" s="4932"/>
      <c r="AA923" s="4932"/>
      <c r="AB923" s="1742"/>
    </row>
    <row r="924" spans="1:28">
      <c r="A924" s="4931">
        <v>38957</v>
      </c>
      <c r="B924" s="4934">
        <v>6.5921452052731224</v>
      </c>
      <c r="C924" s="4934">
        <v>6.01</v>
      </c>
      <c r="D924" s="5342"/>
      <c r="E924" s="4934">
        <v>6.68</v>
      </c>
      <c r="F924" s="4934">
        <v>1.1078288795495994</v>
      </c>
      <c r="G924" s="4934">
        <v>0.95</v>
      </c>
      <c r="H924" s="4934">
        <v>2</v>
      </c>
      <c r="I924" s="4932">
        <v>6.5625</v>
      </c>
      <c r="J924" s="4932">
        <v>9.375</v>
      </c>
      <c r="K924" s="5369"/>
      <c r="L924" s="5370">
        <v>0</v>
      </c>
      <c r="M924" s="5370">
        <v>0</v>
      </c>
      <c r="N924" s="5371"/>
      <c r="O924" s="4932" t="s">
        <v>1335</v>
      </c>
      <c r="P924" s="4932" t="s">
        <v>1335</v>
      </c>
      <c r="Q924" s="4934">
        <v>5.46999999999999</v>
      </c>
      <c r="R924" s="4935">
        <v>363</v>
      </c>
      <c r="S924" s="4932">
        <v>5.49</v>
      </c>
      <c r="T924" s="4933">
        <v>990.4</v>
      </c>
      <c r="U924" s="1742" t="s">
        <v>2381</v>
      </c>
      <c r="V924" s="4933" t="s">
        <v>2381</v>
      </c>
      <c r="W924" s="4932"/>
      <c r="X924" s="4932"/>
      <c r="Y924" s="5379"/>
      <c r="Z924" s="4932"/>
      <c r="AA924" s="4932"/>
      <c r="AB924" s="1742"/>
    </row>
    <row r="925" spans="1:28">
      <c r="A925" s="4931">
        <v>38958</v>
      </c>
      <c r="B925" s="4934">
        <v>7.5339046861617511</v>
      </c>
      <c r="C925" s="4934">
        <v>6.09</v>
      </c>
      <c r="D925" s="5342"/>
      <c r="E925" s="4934">
        <v>7.81</v>
      </c>
      <c r="F925" s="4934">
        <v>0.83171070395371249</v>
      </c>
      <c r="G925" s="4934">
        <v>0.98</v>
      </c>
      <c r="H925" s="4934">
        <v>0.5</v>
      </c>
      <c r="I925" s="4932">
        <v>8.8125</v>
      </c>
      <c r="J925" s="4932">
        <v>9.5</v>
      </c>
      <c r="K925" s="5369"/>
      <c r="L925" s="5370">
        <v>0</v>
      </c>
      <c r="M925" s="5370">
        <v>0</v>
      </c>
      <c r="N925" s="5371"/>
      <c r="O925" s="4932" t="s">
        <v>1335</v>
      </c>
      <c r="P925" s="4932" t="s">
        <v>1335</v>
      </c>
      <c r="Q925" s="4934">
        <v>5.62</v>
      </c>
      <c r="R925" s="4935">
        <v>516.50699999999995</v>
      </c>
      <c r="S925" s="4932">
        <v>5.57</v>
      </c>
      <c r="T925" s="4933">
        <v>1193.0070000000001</v>
      </c>
      <c r="U925" s="1742" t="s">
        <v>2381</v>
      </c>
      <c r="V925" s="4933" t="s">
        <v>2381</v>
      </c>
      <c r="W925" s="4932"/>
      <c r="X925" s="4932"/>
      <c r="Y925" s="5379"/>
      <c r="Z925" s="4932"/>
      <c r="AA925" s="4932"/>
      <c r="AB925" s="1742"/>
    </row>
    <row r="926" spans="1:28">
      <c r="A926" s="4931">
        <v>38959</v>
      </c>
      <c r="B926" s="4934">
        <v>7.6533800681482029</v>
      </c>
      <c r="C926" s="4934">
        <v>6.28</v>
      </c>
      <c r="D926" s="5342"/>
      <c r="E926" s="4934">
        <v>7.93</v>
      </c>
      <c r="F926" s="4934">
        <v>1.0508966795065582</v>
      </c>
      <c r="G926" s="4934">
        <v>1.01</v>
      </c>
      <c r="H926" s="4934">
        <v>1.45</v>
      </c>
      <c r="I926" s="4932">
        <v>8.5625</v>
      </c>
      <c r="J926" s="4932">
        <v>9.5</v>
      </c>
      <c r="K926" s="5369"/>
      <c r="L926" s="5370">
        <v>0</v>
      </c>
      <c r="M926" s="5370">
        <v>0</v>
      </c>
      <c r="N926" s="5371"/>
      <c r="O926" s="4932" t="s">
        <v>1335</v>
      </c>
      <c r="P926" s="4932" t="s">
        <v>1335</v>
      </c>
      <c r="Q926" s="4934">
        <v>5.6399999999999899</v>
      </c>
      <c r="R926" s="4935">
        <v>569.90200000000004</v>
      </c>
      <c r="S926" s="4932">
        <v>5.6399999999999899</v>
      </c>
      <c r="T926" s="4933">
        <v>1206.6020000000001</v>
      </c>
      <c r="U926" s="1742" t="s">
        <v>2381</v>
      </c>
      <c r="V926" s="4933" t="s">
        <v>2381</v>
      </c>
      <c r="W926" s="4932"/>
      <c r="X926" s="4932"/>
      <c r="Y926" s="5379"/>
      <c r="Z926" s="4932"/>
      <c r="AA926" s="4932"/>
      <c r="AB926" s="1742"/>
    </row>
    <row r="927" spans="1:28">
      <c r="A927" s="4931">
        <v>38960</v>
      </c>
      <c r="B927" s="4934">
        <v>7.1553891725575856</v>
      </c>
      <c r="C927" s="4934">
        <v>5.89</v>
      </c>
      <c r="D927" s="5342"/>
      <c r="E927" s="4934">
        <v>7.9</v>
      </c>
      <c r="F927" s="4934">
        <v>1.1157674863938722</v>
      </c>
      <c r="G927" s="4934">
        <v>1.02</v>
      </c>
      <c r="H927" s="4934">
        <v>1.45</v>
      </c>
      <c r="I927" s="4932">
        <v>7.3125</v>
      </c>
      <c r="J927" s="4932">
        <v>9.4375</v>
      </c>
      <c r="K927" s="5369"/>
      <c r="L927" s="5370">
        <v>0</v>
      </c>
      <c r="M927" s="5370">
        <v>0</v>
      </c>
      <c r="N927" s="5371"/>
      <c r="O927" s="4932" t="s">
        <v>1335</v>
      </c>
      <c r="P927" s="4932" t="s">
        <v>1335</v>
      </c>
      <c r="Q927" s="4934">
        <v>5.62</v>
      </c>
      <c r="R927" s="4935">
        <v>379.80200000000002</v>
      </c>
      <c r="S927" s="4932">
        <v>5.65</v>
      </c>
      <c r="T927" s="4933">
        <v>847.40200000000004</v>
      </c>
      <c r="U927" s="1742" t="s">
        <v>2381</v>
      </c>
      <c r="V927" s="4933" t="s">
        <v>2381</v>
      </c>
      <c r="W927" s="4932"/>
      <c r="X927" s="4932"/>
      <c r="Y927" s="5379"/>
      <c r="Z927" s="4932"/>
      <c r="AA927" s="4932"/>
      <c r="AB927" s="1742"/>
    </row>
    <row r="928" spans="1:28">
      <c r="A928" s="4931">
        <v>38961</v>
      </c>
      <c r="B928" s="4934">
        <v>5.3378926620003559</v>
      </c>
      <c r="C928" s="4934">
        <v>5.44</v>
      </c>
      <c r="D928" s="5342"/>
      <c r="E928" s="4934">
        <v>5.27</v>
      </c>
      <c r="F928" s="4934">
        <v>1.8412147876179019</v>
      </c>
      <c r="G928" s="4934">
        <v>0.86</v>
      </c>
      <c r="H928" s="4934">
        <v>3.06</v>
      </c>
      <c r="I928" s="4932">
        <v>5.1875</v>
      </c>
      <c r="J928" s="4932">
        <v>9.25</v>
      </c>
      <c r="K928" s="5369"/>
      <c r="L928" s="5370">
        <v>0</v>
      </c>
      <c r="M928" s="5370">
        <v>0</v>
      </c>
      <c r="N928" s="5371"/>
      <c r="O928" s="4932" t="s">
        <v>1335</v>
      </c>
      <c r="P928" s="4932" t="s">
        <v>1335</v>
      </c>
      <c r="Q928" s="4934">
        <v>7.08</v>
      </c>
      <c r="R928" s="4935">
        <v>260.005</v>
      </c>
      <c r="S928" s="4932">
        <v>7.0199999999999898</v>
      </c>
      <c r="T928" s="4933">
        <v>844.10500000000002</v>
      </c>
      <c r="U928" s="1742" t="s">
        <v>2381</v>
      </c>
      <c r="V928" s="4933" t="s">
        <v>2381</v>
      </c>
      <c r="W928" s="4932"/>
      <c r="X928" s="4932"/>
      <c r="Y928" s="5379"/>
      <c r="Z928" s="4932"/>
      <c r="AA928" s="4932"/>
      <c r="AB928" s="1742"/>
    </row>
    <row r="929" spans="1:28">
      <c r="A929" s="4931">
        <v>38964</v>
      </c>
      <c r="B929" s="4934">
        <v>7.3328195226390385</v>
      </c>
      <c r="C929" s="4934">
        <v>6.17</v>
      </c>
      <c r="D929" s="5342"/>
      <c r="E929" s="4934">
        <v>7.74</v>
      </c>
      <c r="F929" s="4934">
        <v>0.74384616691009142</v>
      </c>
      <c r="G929" s="4934">
        <v>0.95</v>
      </c>
      <c r="H929" s="4934">
        <v>0.43</v>
      </c>
      <c r="I929" s="4932">
        <v>8.0625</v>
      </c>
      <c r="J929" s="4932">
        <v>9.375</v>
      </c>
      <c r="K929" s="5369"/>
      <c r="L929" s="5370">
        <v>0</v>
      </c>
      <c r="M929" s="5370">
        <v>0</v>
      </c>
      <c r="N929" s="5371"/>
      <c r="O929" s="4932" t="s">
        <v>1335</v>
      </c>
      <c r="P929" s="4932" t="s">
        <v>1335</v>
      </c>
      <c r="Q929" s="4934">
        <v>6.78</v>
      </c>
      <c r="R929" s="4935">
        <v>434.5</v>
      </c>
      <c r="S929" s="4932">
        <v>6.66</v>
      </c>
      <c r="T929" s="4933">
        <v>901.8</v>
      </c>
      <c r="U929" s="1742" t="s">
        <v>2381</v>
      </c>
      <c r="V929" s="4933" t="s">
        <v>2381</v>
      </c>
      <c r="W929" s="4932"/>
      <c r="X929" s="4932"/>
      <c r="Y929" s="5379"/>
      <c r="Z929" s="4932"/>
      <c r="AA929" s="4932"/>
      <c r="AB929" s="1742"/>
    </row>
    <row r="930" spans="1:28">
      <c r="A930" s="4931">
        <v>38965</v>
      </c>
      <c r="B930" s="4934">
        <v>7.9769352408586105</v>
      </c>
      <c r="C930" s="4934">
        <v>6.09</v>
      </c>
      <c r="D930" s="5342"/>
      <c r="E930" s="4934">
        <v>9.1300000000000008</v>
      </c>
      <c r="F930" s="4934">
        <v>0.9474928510151559</v>
      </c>
      <c r="G930" s="4934">
        <v>1</v>
      </c>
      <c r="H930" s="4934">
        <v>0.5</v>
      </c>
      <c r="I930" s="4932">
        <v>9.1875</v>
      </c>
      <c r="J930" s="4932">
        <v>9.4375</v>
      </c>
      <c r="K930" s="5369"/>
      <c r="L930" s="5370">
        <v>0</v>
      </c>
      <c r="M930" s="5370">
        <v>0</v>
      </c>
      <c r="N930" s="5371"/>
      <c r="O930" s="4932" t="s">
        <v>1335</v>
      </c>
      <c r="P930" s="4932" t="s">
        <v>1335</v>
      </c>
      <c r="Q930" s="4934">
        <v>6.2699999999999898</v>
      </c>
      <c r="R930" s="4935">
        <v>409.9</v>
      </c>
      <c r="S930" s="4932">
        <v>6.21</v>
      </c>
      <c r="T930" s="4933">
        <v>1020.45</v>
      </c>
      <c r="U930" s="1742" t="s">
        <v>2381</v>
      </c>
      <c r="V930" s="4933" t="s">
        <v>2381</v>
      </c>
      <c r="W930" s="4932"/>
      <c r="X930" s="4932"/>
      <c r="Y930" s="5379"/>
      <c r="Z930" s="4932"/>
      <c r="AA930" s="4932"/>
      <c r="AB930" s="1742"/>
    </row>
    <row r="931" spans="1:28">
      <c r="A931" s="4931">
        <v>38966</v>
      </c>
      <c r="B931" s="4934">
        <v>6.6088200217870465</v>
      </c>
      <c r="C931" s="4934">
        <v>6.2</v>
      </c>
      <c r="D931" s="5342"/>
      <c r="E931" s="4934">
        <v>6.54</v>
      </c>
      <c r="F931" s="4934">
        <v>0.9002828245678558</v>
      </c>
      <c r="G931" s="4934">
        <v>0.97</v>
      </c>
      <c r="H931" s="4934">
        <v>0.35</v>
      </c>
      <c r="I931" s="4932">
        <v>6.4375</v>
      </c>
      <c r="J931" s="4932">
        <v>9.4375</v>
      </c>
      <c r="K931" s="5369"/>
      <c r="L931" s="5370">
        <v>0</v>
      </c>
      <c r="M931" s="5370">
        <v>0</v>
      </c>
      <c r="N931" s="5371"/>
      <c r="O931" s="4932" t="s">
        <v>1335</v>
      </c>
      <c r="P931" s="4932" t="s">
        <v>1335</v>
      </c>
      <c r="Q931" s="4934">
        <v>6.1399999999999899</v>
      </c>
      <c r="R931" s="4935">
        <v>424.6</v>
      </c>
      <c r="S931" s="4932">
        <v>6.0499999999999901</v>
      </c>
      <c r="T931" s="4933">
        <v>1031.25</v>
      </c>
      <c r="U931" s="1742" t="s">
        <v>2381</v>
      </c>
      <c r="V931" s="4933" t="s">
        <v>2381</v>
      </c>
      <c r="W931" s="4932"/>
      <c r="X931" s="4932"/>
      <c r="Y931" s="5379"/>
      <c r="Z931" s="4932"/>
      <c r="AA931" s="4932"/>
      <c r="AB931" s="1742"/>
    </row>
    <row r="932" spans="1:28">
      <c r="A932" s="4931">
        <v>38967</v>
      </c>
      <c r="B932" s="4934">
        <v>8.0128959978667833</v>
      </c>
      <c r="C932" s="4934">
        <v>6.21</v>
      </c>
      <c r="D932" s="5342"/>
      <c r="E932" s="4934">
        <v>9.1999999999999993</v>
      </c>
      <c r="F932" s="4934">
        <v>1.1241312056737589</v>
      </c>
      <c r="G932" s="4934">
        <v>1.06</v>
      </c>
      <c r="H932" s="4934">
        <v>1.6</v>
      </c>
      <c r="I932" s="4932">
        <v>9.25</v>
      </c>
      <c r="J932" s="4932">
        <v>9.5</v>
      </c>
      <c r="K932" s="5369"/>
      <c r="L932" s="5370">
        <v>0</v>
      </c>
      <c r="M932" s="5370">
        <v>0</v>
      </c>
      <c r="N932" s="5371"/>
      <c r="O932" s="4932" t="s">
        <v>1335</v>
      </c>
      <c r="P932" s="4932" t="s">
        <v>1335</v>
      </c>
      <c r="Q932" s="4934">
        <v>6.1299999999999901</v>
      </c>
      <c r="R932" s="4935">
        <v>410.8</v>
      </c>
      <c r="S932" s="4932">
        <v>6.07</v>
      </c>
      <c r="T932" s="4933">
        <v>1149.8499999999999</v>
      </c>
      <c r="U932" s="1742" t="s">
        <v>2381</v>
      </c>
      <c r="V932" s="4933" t="s">
        <v>2381</v>
      </c>
      <c r="W932" s="4932"/>
      <c r="X932" s="4932"/>
      <c r="Y932" s="5379"/>
      <c r="Z932" s="4932"/>
      <c r="AA932" s="4932"/>
      <c r="AB932" s="1742"/>
    </row>
    <row r="933" spans="1:28">
      <c r="A933" s="4931">
        <v>38968</v>
      </c>
      <c r="B933" s="4934">
        <v>6.8120979998825639</v>
      </c>
      <c r="C933" s="4934">
        <v>6.23</v>
      </c>
      <c r="D933" s="5342"/>
      <c r="E933" s="4934">
        <v>6.86</v>
      </c>
      <c r="F933" s="4934">
        <v>1.0424516389038152</v>
      </c>
      <c r="G933" s="4934">
        <v>1.01</v>
      </c>
      <c r="H933" s="4934">
        <v>0.35</v>
      </c>
      <c r="I933" s="4932">
        <v>6.6875</v>
      </c>
      <c r="J933" s="4932">
        <v>9.4375</v>
      </c>
      <c r="K933" s="5369"/>
      <c r="L933" s="5370">
        <v>0</v>
      </c>
      <c r="M933" s="5370">
        <v>0</v>
      </c>
      <c r="N933" s="5371"/>
      <c r="O933" s="4932" t="s">
        <v>1335</v>
      </c>
      <c r="P933" s="4932" t="s">
        <v>1335</v>
      </c>
      <c r="Q933" s="4934">
        <v>6.4299999999999899</v>
      </c>
      <c r="R933" s="4935">
        <v>368.3</v>
      </c>
      <c r="S933" s="4932">
        <v>6.36</v>
      </c>
      <c r="T933" s="4933">
        <v>1133.6500000000001</v>
      </c>
      <c r="U933" s="1742" t="s">
        <v>2381</v>
      </c>
      <c r="V933" s="4933" t="s">
        <v>2381</v>
      </c>
      <c r="W933" s="4932"/>
      <c r="X933" s="4932"/>
      <c r="Y933" s="5379"/>
      <c r="Z933" s="4932"/>
      <c r="AA933" s="4932"/>
      <c r="AB933" s="1742"/>
    </row>
    <row r="934" spans="1:28">
      <c r="A934" s="4931">
        <v>38971</v>
      </c>
      <c r="B934" s="4934">
        <v>7.0008635017109571</v>
      </c>
      <c r="C934" s="4934">
        <v>5.96</v>
      </c>
      <c r="D934" s="5342"/>
      <c r="E934" s="4934">
        <v>7.42</v>
      </c>
      <c r="F934" s="4934">
        <v>0.73637014968579262</v>
      </c>
      <c r="G934" s="4934">
        <v>0.94</v>
      </c>
      <c r="H934" s="4934">
        <v>0.49</v>
      </c>
      <c r="I934" s="4932">
        <v>7.1875</v>
      </c>
      <c r="J934" s="4932">
        <v>9.4375</v>
      </c>
      <c r="K934" s="5369"/>
      <c r="L934" s="5370">
        <v>0</v>
      </c>
      <c r="M934" s="5370">
        <v>0</v>
      </c>
      <c r="N934" s="5371"/>
      <c r="O934" s="4932" t="s">
        <v>1335</v>
      </c>
      <c r="P934" s="4932" t="s">
        <v>1335</v>
      </c>
      <c r="Q934" s="4934">
        <v>6.7</v>
      </c>
      <c r="R934" s="4935">
        <v>333.6</v>
      </c>
      <c r="S934" s="4932">
        <v>6.5999999999999899</v>
      </c>
      <c r="T934" s="4933">
        <v>1082.75</v>
      </c>
      <c r="U934" s="1742" t="s">
        <v>2381</v>
      </c>
      <c r="V934" s="4933" t="s">
        <v>2381</v>
      </c>
      <c r="W934" s="4932"/>
      <c r="X934" s="4932"/>
      <c r="Y934" s="5379"/>
      <c r="Z934" s="4932"/>
      <c r="AA934" s="4932"/>
      <c r="AB934" s="1742"/>
    </row>
    <row r="935" spans="1:28">
      <c r="A935" s="4931">
        <v>38972</v>
      </c>
      <c r="B935" s="4934">
        <v>8.1650786004675524</v>
      </c>
      <c r="C935" s="4934">
        <v>6.17</v>
      </c>
      <c r="D935" s="5342"/>
      <c r="E935" s="4934">
        <v>9.1300000000000008</v>
      </c>
      <c r="F935" s="4934">
        <v>1.1358729171847799</v>
      </c>
      <c r="G935" s="4934">
        <v>1.01</v>
      </c>
      <c r="H935" s="4934" t="s">
        <v>2380</v>
      </c>
      <c r="I935" s="4932">
        <v>9.0625</v>
      </c>
      <c r="J935" s="4932">
        <v>9.375</v>
      </c>
      <c r="K935" s="5369"/>
      <c r="L935" s="5370">
        <v>0</v>
      </c>
      <c r="M935" s="5370">
        <v>0</v>
      </c>
      <c r="N935" s="5371"/>
      <c r="O935" s="4932" t="s">
        <v>1335</v>
      </c>
      <c r="P935" s="4932" t="s">
        <v>1335</v>
      </c>
      <c r="Q935" s="4934">
        <v>7.0999999999999899</v>
      </c>
      <c r="R935" s="4935">
        <v>336.4</v>
      </c>
      <c r="S935" s="4932">
        <v>6.98</v>
      </c>
      <c r="T935" s="4933">
        <v>1216.5999999999999</v>
      </c>
      <c r="U935" s="1742" t="s">
        <v>2381</v>
      </c>
      <c r="V935" s="4933" t="s">
        <v>2381</v>
      </c>
      <c r="W935" s="4932"/>
      <c r="X935" s="4932"/>
      <c r="Y935" s="5379"/>
      <c r="Z935" s="4932"/>
      <c r="AA935" s="4932"/>
      <c r="AB935" s="1742"/>
    </row>
    <row r="936" spans="1:28">
      <c r="A936" s="4931">
        <v>38973</v>
      </c>
      <c r="B936" s="4934">
        <v>8.0947884808486847</v>
      </c>
      <c r="C936" s="4934">
        <v>6.24</v>
      </c>
      <c r="D936" s="5342"/>
      <c r="E936" s="4934">
        <v>8.89</v>
      </c>
      <c r="F936" s="4934">
        <v>0.56830908210322395</v>
      </c>
      <c r="G936" s="4934">
        <v>1.04</v>
      </c>
      <c r="H936" s="4934">
        <v>0.25</v>
      </c>
      <c r="I936" s="4932">
        <v>9.0625</v>
      </c>
      <c r="J936" s="4932">
        <v>9.4375</v>
      </c>
      <c r="K936" s="5369"/>
      <c r="L936" s="5370">
        <v>0</v>
      </c>
      <c r="M936" s="5370">
        <v>0</v>
      </c>
      <c r="N936" s="5371"/>
      <c r="O936" s="4932" t="s">
        <v>1335</v>
      </c>
      <c r="P936" s="4932" t="s">
        <v>1335</v>
      </c>
      <c r="Q936" s="4934">
        <v>7.69</v>
      </c>
      <c r="R936" s="4935">
        <v>361.20100000000002</v>
      </c>
      <c r="S936" s="4932">
        <v>7.54</v>
      </c>
      <c r="T936" s="4933">
        <v>1181.701</v>
      </c>
      <c r="U936" s="1742" t="s">
        <v>2381</v>
      </c>
      <c r="V936" s="4933" t="s">
        <v>2381</v>
      </c>
      <c r="W936" s="4932"/>
      <c r="X936" s="4932"/>
      <c r="Y936" s="5379"/>
      <c r="Z936" s="4932"/>
      <c r="AA936" s="4932"/>
      <c r="AB936" s="1742"/>
    </row>
    <row r="937" spans="1:28">
      <c r="A937" s="4931">
        <v>38974</v>
      </c>
      <c r="B937" s="4934">
        <v>6.3589546226630729</v>
      </c>
      <c r="C937" s="4934">
        <v>6.2</v>
      </c>
      <c r="D937" s="5342"/>
      <c r="E937" s="4934">
        <v>6.22</v>
      </c>
      <c r="F937" s="4934">
        <v>1.0259244024458032</v>
      </c>
      <c r="G937" s="4934">
        <v>0.91</v>
      </c>
      <c r="H937" s="4934">
        <v>2.2000000000000002</v>
      </c>
      <c r="I937" s="4932">
        <v>6.0625</v>
      </c>
      <c r="J937" s="4932">
        <v>9.5</v>
      </c>
      <c r="K937" s="5369"/>
      <c r="L937" s="5370">
        <v>0</v>
      </c>
      <c r="M937" s="5370">
        <v>0</v>
      </c>
      <c r="N937" s="5371"/>
      <c r="O937" s="4932" t="s">
        <v>1335</v>
      </c>
      <c r="P937" s="4932" t="s">
        <v>1335</v>
      </c>
      <c r="Q937" s="4934">
        <v>8.4700000000000006</v>
      </c>
      <c r="R937" s="4935">
        <v>238.1</v>
      </c>
      <c r="S937" s="4932">
        <v>8.2899999999999903</v>
      </c>
      <c r="T937" s="4933">
        <v>1118.9000000000001</v>
      </c>
      <c r="U937" s="1742" t="s">
        <v>2381</v>
      </c>
      <c r="V937" s="4933" t="s">
        <v>2381</v>
      </c>
      <c r="W937" s="4932"/>
      <c r="X937" s="4932"/>
      <c r="Y937" s="5379"/>
      <c r="Z937" s="4932"/>
      <c r="AA937" s="4932"/>
      <c r="AB937" s="1742"/>
    </row>
    <row r="938" spans="1:28">
      <c r="A938" s="4931">
        <v>38975</v>
      </c>
      <c r="B938" s="4934">
        <v>6.8067706503822221</v>
      </c>
      <c r="C938" s="4934">
        <v>6.11</v>
      </c>
      <c r="D938" s="5342"/>
      <c r="E938" s="4934">
        <v>6.96</v>
      </c>
      <c r="F938" s="4934">
        <v>0.92287831129896303</v>
      </c>
      <c r="G938" s="4934">
        <v>0.91</v>
      </c>
      <c r="H938" s="4934">
        <v>1.04</v>
      </c>
      <c r="I938" s="4932">
        <v>6.6875</v>
      </c>
      <c r="J938" s="4932">
        <v>9.25</v>
      </c>
      <c r="K938" s="5369"/>
      <c r="L938" s="5370">
        <v>0</v>
      </c>
      <c r="M938" s="5370">
        <v>0</v>
      </c>
      <c r="N938" s="5371"/>
      <c r="O938" s="4932" t="s">
        <v>1335</v>
      </c>
      <c r="P938" s="4932" t="s">
        <v>1335</v>
      </c>
      <c r="Q938" s="4934">
        <v>8.6999999999999904</v>
      </c>
      <c r="R938" s="4935">
        <v>404.6</v>
      </c>
      <c r="S938" s="4932">
        <v>8.74</v>
      </c>
      <c r="T938" s="4933">
        <v>1239.4000000000001</v>
      </c>
      <c r="U938" s="1742" t="s">
        <v>2381</v>
      </c>
      <c r="V938" s="4933" t="s">
        <v>2381</v>
      </c>
      <c r="W938" s="4932"/>
      <c r="X938" s="4932"/>
      <c r="Y938" s="5379"/>
      <c r="Z938" s="4932"/>
      <c r="AA938" s="4932"/>
      <c r="AB938" s="1742"/>
    </row>
    <row r="939" spans="1:28">
      <c r="A939" s="4931">
        <v>38978</v>
      </c>
      <c r="B939" s="4934">
        <v>8.1440101458982088</v>
      </c>
      <c r="C939" s="4934">
        <v>6.32</v>
      </c>
      <c r="D939" s="5342"/>
      <c r="E939" s="4934">
        <v>8.6300000000000008</v>
      </c>
      <c r="F939" s="4934">
        <v>1.0950440547117564</v>
      </c>
      <c r="G939" s="4934">
        <v>0.98</v>
      </c>
      <c r="H939" s="4934">
        <v>0.92</v>
      </c>
      <c r="I939" s="4932">
        <v>8.5</v>
      </c>
      <c r="J939" s="4932">
        <v>9.5625</v>
      </c>
      <c r="K939" s="5369"/>
      <c r="L939" s="5370">
        <v>0</v>
      </c>
      <c r="M939" s="5370">
        <v>0</v>
      </c>
      <c r="N939" s="5371"/>
      <c r="O939" s="4932" t="s">
        <v>1335</v>
      </c>
      <c r="P939" s="4932" t="s">
        <v>1335</v>
      </c>
      <c r="Q939" s="4934">
        <v>7.45</v>
      </c>
      <c r="R939" s="4935">
        <v>416.5</v>
      </c>
      <c r="S939" s="4932">
        <v>7.3499999999999899</v>
      </c>
      <c r="T939" s="4933">
        <v>1184.2</v>
      </c>
      <c r="U939" s="1742" t="s">
        <v>2381</v>
      </c>
      <c r="V939" s="4933" t="s">
        <v>2381</v>
      </c>
      <c r="W939" s="4932"/>
      <c r="X939" s="4932"/>
      <c r="Y939" s="5379"/>
      <c r="Z939" s="4932"/>
      <c r="AA939" s="4932"/>
      <c r="AB939" s="1742"/>
    </row>
    <row r="940" spans="1:28">
      <c r="A940" s="4931">
        <v>38979</v>
      </c>
      <c r="B940" s="4934">
        <v>6.617386531996952</v>
      </c>
      <c r="C940" s="4934">
        <v>6.19</v>
      </c>
      <c r="D940" s="5342"/>
      <c r="E940" s="4934">
        <v>6.5</v>
      </c>
      <c r="F940" s="4934">
        <v>1.1036038680711449</v>
      </c>
      <c r="G940" s="4934">
        <v>0.92</v>
      </c>
      <c r="H940" s="4934" t="s">
        <v>2380</v>
      </c>
      <c r="I940" s="4932">
        <v>6.4375</v>
      </c>
      <c r="J940" s="4932">
        <v>9.625</v>
      </c>
      <c r="K940" s="5369"/>
      <c r="L940" s="5370">
        <v>0</v>
      </c>
      <c r="M940" s="5370">
        <v>0</v>
      </c>
      <c r="N940" s="5371"/>
      <c r="O940" s="4932" t="s">
        <v>1335</v>
      </c>
      <c r="P940" s="4932" t="s">
        <v>1335</v>
      </c>
      <c r="Q940" s="4934">
        <v>7.87</v>
      </c>
      <c r="R940" s="4935">
        <v>417.7</v>
      </c>
      <c r="S940" s="4932">
        <v>7.78</v>
      </c>
      <c r="T940" s="4933">
        <v>1200.8</v>
      </c>
      <c r="U940" s="1742" t="s">
        <v>2381</v>
      </c>
      <c r="V940" s="4933" t="s">
        <v>2381</v>
      </c>
      <c r="W940" s="4932"/>
      <c r="X940" s="4932"/>
      <c r="Y940" s="5379"/>
      <c r="Z940" s="4932"/>
      <c r="AA940" s="4932"/>
      <c r="AB940" s="1742"/>
    </row>
    <row r="941" spans="1:28">
      <c r="A941" s="4931">
        <v>38980</v>
      </c>
      <c r="B941" s="4934">
        <v>8.4087081047617414</v>
      </c>
      <c r="C941" s="4934">
        <v>6.31</v>
      </c>
      <c r="D941" s="5342"/>
      <c r="E941" s="4934">
        <v>9.16</v>
      </c>
      <c r="F941" s="4934">
        <v>1.4268348231636221</v>
      </c>
      <c r="G941" s="4934">
        <v>1</v>
      </c>
      <c r="H941" s="4934">
        <v>3.25</v>
      </c>
      <c r="I941" s="4932">
        <v>9.375</v>
      </c>
      <c r="J941" s="4932">
        <v>9.5</v>
      </c>
      <c r="K941" s="5369"/>
      <c r="L941" s="5370">
        <v>0</v>
      </c>
      <c r="M941" s="5370">
        <v>0</v>
      </c>
      <c r="N941" s="5371"/>
      <c r="O941" s="4932" t="s">
        <v>1335</v>
      </c>
      <c r="P941" s="4932" t="s">
        <v>1335</v>
      </c>
      <c r="Q941" s="4934">
        <v>7.66</v>
      </c>
      <c r="R941" s="4935">
        <v>417.15</v>
      </c>
      <c r="S941" s="4932">
        <v>7.5599999999999898</v>
      </c>
      <c r="T941" s="4933">
        <v>1213.3499999999999</v>
      </c>
      <c r="U941" s="1742" t="s">
        <v>2381</v>
      </c>
      <c r="V941" s="4933" t="s">
        <v>2381</v>
      </c>
      <c r="W941" s="4932"/>
      <c r="X941" s="4932"/>
      <c r="Y941" s="5379"/>
      <c r="Z941" s="4932"/>
      <c r="AA941" s="4932"/>
      <c r="AB941" s="1742"/>
    </row>
    <row r="942" spans="1:28">
      <c r="A942" s="4931">
        <v>38981</v>
      </c>
      <c r="B942" s="4934">
        <v>6.8896568631487067</v>
      </c>
      <c r="C942" s="4934">
        <v>6.15</v>
      </c>
      <c r="D942" s="5342"/>
      <c r="E942" s="4934">
        <v>7.1</v>
      </c>
      <c r="F942" s="4934">
        <v>0.75313518542281532</v>
      </c>
      <c r="G942" s="4934">
        <v>0.94</v>
      </c>
      <c r="H942" s="4934">
        <v>0.42</v>
      </c>
      <c r="I942" s="4932">
        <v>6.9375</v>
      </c>
      <c r="J942" s="4932">
        <v>9.375</v>
      </c>
      <c r="K942" s="5369"/>
      <c r="L942" s="5370">
        <v>0</v>
      </c>
      <c r="M942" s="5370">
        <v>0</v>
      </c>
      <c r="N942" s="5371"/>
      <c r="O942" s="4932" t="s">
        <v>1335</v>
      </c>
      <c r="P942" s="4932" t="s">
        <v>1335</v>
      </c>
      <c r="Q942" s="4934">
        <v>7.5999999999999899</v>
      </c>
      <c r="R942" s="4935">
        <v>417.3</v>
      </c>
      <c r="S942" s="4932">
        <v>7.5499999999999901</v>
      </c>
      <c r="T942" s="4933">
        <v>1232.4000000000001</v>
      </c>
      <c r="U942" s="1742" t="s">
        <v>2381</v>
      </c>
      <c r="V942" s="4933" t="s">
        <v>2381</v>
      </c>
      <c r="W942" s="4932"/>
      <c r="X942" s="4932"/>
      <c r="Y942" s="5379"/>
      <c r="Z942" s="4932"/>
      <c r="AA942" s="4932"/>
      <c r="AB942" s="1742"/>
    </row>
    <row r="943" spans="1:28">
      <c r="A943" s="4931">
        <v>38982</v>
      </c>
      <c r="B943" s="4934">
        <v>6.7633501988306017</v>
      </c>
      <c r="C943" s="4934">
        <v>6.2</v>
      </c>
      <c r="D943" s="5342"/>
      <c r="E943" s="4934">
        <v>6.76</v>
      </c>
      <c r="F943" s="4934">
        <v>1.1272798300322115</v>
      </c>
      <c r="G943" s="4934">
        <v>0.99</v>
      </c>
      <c r="H943" s="4934">
        <v>2.48</v>
      </c>
      <c r="I943" s="4932">
        <v>6.5</v>
      </c>
      <c r="J943" s="4932">
        <v>9.5625</v>
      </c>
      <c r="K943" s="5369"/>
      <c r="L943" s="5370">
        <v>0</v>
      </c>
      <c r="M943" s="5370">
        <v>0</v>
      </c>
      <c r="N943" s="5371"/>
      <c r="O943" s="4932" t="s">
        <v>1335</v>
      </c>
      <c r="P943" s="4932" t="s">
        <v>1335</v>
      </c>
      <c r="Q943" s="4934">
        <v>7.7999999999999901</v>
      </c>
      <c r="R943" s="4935">
        <v>357.8</v>
      </c>
      <c r="S943" s="4932">
        <v>7.62</v>
      </c>
      <c r="T943" s="4933">
        <v>1281.5999999999999</v>
      </c>
      <c r="U943" s="1742" t="s">
        <v>2381</v>
      </c>
      <c r="V943" s="4933" t="s">
        <v>2381</v>
      </c>
      <c r="W943" s="4932"/>
      <c r="X943" s="4932"/>
      <c r="Y943" s="5379"/>
      <c r="Z943" s="4932"/>
      <c r="AA943" s="4932"/>
      <c r="AB943" s="1742"/>
    </row>
    <row r="944" spans="1:28">
      <c r="A944" s="4931">
        <v>38985</v>
      </c>
      <c r="B944" s="4934">
        <v>7.0625855229753736</v>
      </c>
      <c r="C944" s="4934">
        <v>6.09</v>
      </c>
      <c r="D944" s="5342"/>
      <c r="E944" s="4934">
        <v>7.6</v>
      </c>
      <c r="F944" s="4934">
        <v>0.51510563204421722</v>
      </c>
      <c r="G944" s="4934">
        <v>0.9</v>
      </c>
      <c r="H944" s="4934">
        <v>0.35</v>
      </c>
      <c r="I944" s="4932">
        <v>7.3125</v>
      </c>
      <c r="J944" s="4932">
        <v>9.4375</v>
      </c>
      <c r="K944" s="5369"/>
      <c r="L944" s="5370">
        <v>0</v>
      </c>
      <c r="M944" s="5370">
        <v>0</v>
      </c>
      <c r="N944" s="5371"/>
      <c r="O944" s="4932" t="s">
        <v>1335</v>
      </c>
      <c r="P944" s="4932" t="s">
        <v>1335</v>
      </c>
      <c r="Q944" s="4934">
        <v>8.9700000000000006</v>
      </c>
      <c r="R944" s="4935">
        <v>406.80200000000002</v>
      </c>
      <c r="S944" s="4932">
        <v>8.7599999999999891</v>
      </c>
      <c r="T944" s="4933">
        <v>1382.002</v>
      </c>
      <c r="U944" s="1742" t="s">
        <v>2381</v>
      </c>
      <c r="V944" s="4933" t="s">
        <v>2381</v>
      </c>
      <c r="W944" s="4932"/>
      <c r="X944" s="4932"/>
      <c r="Y944" s="5379"/>
      <c r="Z944" s="4932"/>
      <c r="AA944" s="4932"/>
      <c r="AB944" s="1742"/>
    </row>
    <row r="945" spans="1:28">
      <c r="A945" s="4931">
        <v>38986</v>
      </c>
      <c r="B945" s="4934">
        <v>6.5347460801883059</v>
      </c>
      <c r="C945" s="4934">
        <v>6.17</v>
      </c>
      <c r="D945" s="5342"/>
      <c r="E945" s="4934">
        <v>6.4</v>
      </c>
      <c r="F945" s="4934">
        <v>1.1076627474712544</v>
      </c>
      <c r="G945" s="4934">
        <v>0.99</v>
      </c>
      <c r="H945" s="4934">
        <v>1.28</v>
      </c>
      <c r="I945" s="4932">
        <v>6.1875</v>
      </c>
      <c r="J945" s="4932">
        <v>9.5</v>
      </c>
      <c r="K945" s="5369"/>
      <c r="L945" s="5370">
        <v>0</v>
      </c>
      <c r="M945" s="5370">
        <v>0</v>
      </c>
      <c r="N945" s="5371"/>
      <c r="O945" s="4932" t="s">
        <v>1335</v>
      </c>
      <c r="P945" s="4932" t="s">
        <v>1335</v>
      </c>
      <c r="Q945" s="4934">
        <v>8.91</v>
      </c>
      <c r="R945" s="4935">
        <v>477.00299999999999</v>
      </c>
      <c r="S945" s="4932">
        <v>8.7899999999999903</v>
      </c>
      <c r="T945" s="4933">
        <v>1399.3030000000001</v>
      </c>
      <c r="U945" s="1742" t="s">
        <v>2381</v>
      </c>
      <c r="V945" s="4933" t="s">
        <v>2381</v>
      </c>
      <c r="W945" s="4932"/>
      <c r="X945" s="4932"/>
      <c r="Y945" s="5379"/>
      <c r="Z945" s="4932"/>
      <c r="AA945" s="4932"/>
      <c r="AB945" s="1742"/>
    </row>
    <row r="946" spans="1:28">
      <c r="A946" s="4931">
        <v>38987</v>
      </c>
      <c r="B946" s="4934">
        <v>7.0292314217583369</v>
      </c>
      <c r="C946" s="4934">
        <v>6.19</v>
      </c>
      <c r="D946" s="5342"/>
      <c r="E946" s="4934">
        <v>7.28</v>
      </c>
      <c r="F946" s="4934">
        <v>1.2074302403204271</v>
      </c>
      <c r="G946" s="4934">
        <v>0.97</v>
      </c>
      <c r="H946" s="4934">
        <v>2.84</v>
      </c>
      <c r="I946" s="4932">
        <v>7.4375</v>
      </c>
      <c r="J946" s="4932">
        <v>9.375</v>
      </c>
      <c r="K946" s="5369"/>
      <c r="L946" s="5370">
        <v>0</v>
      </c>
      <c r="M946" s="5370">
        <v>0</v>
      </c>
      <c r="N946" s="5371"/>
      <c r="O946" s="4932" t="s">
        <v>1335</v>
      </c>
      <c r="P946" s="4932" t="s">
        <v>1335</v>
      </c>
      <c r="Q946" s="4934">
        <v>8.9299999999999908</v>
      </c>
      <c r="R946" s="4935">
        <v>457.75400000000002</v>
      </c>
      <c r="S946" s="4932">
        <v>8.81</v>
      </c>
      <c r="T946" s="4933">
        <v>1359.5540000000001</v>
      </c>
      <c r="U946" s="1742" t="s">
        <v>2381</v>
      </c>
      <c r="V946" s="4933" t="s">
        <v>2381</v>
      </c>
      <c r="W946" s="4932"/>
      <c r="X946" s="4932"/>
      <c r="Y946" s="5379"/>
      <c r="Z946" s="4932"/>
      <c r="AA946" s="4932"/>
      <c r="AB946" s="1742"/>
    </row>
    <row r="947" spans="1:28">
      <c r="A947" s="4931">
        <v>38988</v>
      </c>
      <c r="B947" s="4934">
        <v>6.1826167012448128</v>
      </c>
      <c r="C947" s="4934">
        <v>6.24</v>
      </c>
      <c r="D947" s="5342"/>
      <c r="E947" s="4934">
        <v>5.84</v>
      </c>
      <c r="F947" s="4934">
        <v>1.6914511204801759</v>
      </c>
      <c r="G947" s="4934">
        <v>1.01</v>
      </c>
      <c r="H947" s="4934">
        <v>2.08</v>
      </c>
      <c r="I947" s="4932">
        <v>5.625</v>
      </c>
      <c r="J947" s="4932">
        <v>9.625</v>
      </c>
      <c r="K947" s="5369"/>
      <c r="L947" s="5370">
        <v>0</v>
      </c>
      <c r="M947" s="5370">
        <v>0</v>
      </c>
      <c r="N947" s="5371"/>
      <c r="O947" s="4932" t="s">
        <v>1335</v>
      </c>
      <c r="P947" s="4932" t="s">
        <v>1335</v>
      </c>
      <c r="Q947" s="4934">
        <v>8.56</v>
      </c>
      <c r="R947" s="4935">
        <v>485.30599999999998</v>
      </c>
      <c r="S947" s="4932">
        <v>8.4299999999999908</v>
      </c>
      <c r="T947" s="4933">
        <v>1304.106</v>
      </c>
      <c r="U947" s="1742" t="s">
        <v>2381</v>
      </c>
      <c r="V947" s="4933" t="s">
        <v>2381</v>
      </c>
      <c r="W947" s="4932"/>
      <c r="X947" s="4932"/>
      <c r="Y947" s="5379"/>
      <c r="Z947" s="4932"/>
      <c r="AA947" s="4932"/>
      <c r="AB947" s="1742"/>
    </row>
    <row r="948" spans="1:28">
      <c r="A948" s="4931">
        <v>38989</v>
      </c>
      <c r="B948" s="4934">
        <v>7.1364952592932047</v>
      </c>
      <c r="C948" s="4934">
        <v>6.37</v>
      </c>
      <c r="D948" s="5342"/>
      <c r="E948" s="4934">
        <v>7.14</v>
      </c>
      <c r="F948" s="4934">
        <v>1.0923737234336186</v>
      </c>
      <c r="G948" s="4934">
        <v>0.99</v>
      </c>
      <c r="H948" s="4934">
        <v>1.1299999999999999</v>
      </c>
      <c r="I948" s="4932">
        <v>6.8125</v>
      </c>
      <c r="J948" s="4932">
        <v>9.5</v>
      </c>
      <c r="K948" s="5369"/>
      <c r="L948" s="5370">
        <v>0</v>
      </c>
      <c r="M948" s="5370">
        <v>0</v>
      </c>
      <c r="N948" s="5371"/>
      <c r="O948" s="4932" t="s">
        <v>1335</v>
      </c>
      <c r="P948" s="4932" t="s">
        <v>1335</v>
      </c>
      <c r="Q948" s="4934">
        <v>8.33</v>
      </c>
      <c r="R948" s="4935">
        <v>363.21899999999999</v>
      </c>
      <c r="S948" s="4932">
        <v>8.3399999999999892</v>
      </c>
      <c r="T948" s="4933">
        <v>1079.2190000000001</v>
      </c>
      <c r="U948" s="1742" t="s">
        <v>2381</v>
      </c>
      <c r="V948" s="4933" t="s">
        <v>2381</v>
      </c>
      <c r="W948" s="4932"/>
      <c r="X948" s="4932"/>
      <c r="Y948" s="5379"/>
      <c r="Z948" s="4932"/>
      <c r="AA948" s="4932"/>
      <c r="AB948" s="1742"/>
    </row>
    <row r="949" spans="1:28">
      <c r="A949" s="4931">
        <v>38992</v>
      </c>
      <c r="B949" s="4934">
        <v>5.2359674364169839</v>
      </c>
      <c r="C949" s="4934">
        <v>5.74</v>
      </c>
      <c r="D949" s="5342"/>
      <c r="E949" s="4934">
        <v>5.0999999999999996</v>
      </c>
      <c r="F949" s="4934">
        <v>1.9340624136577138</v>
      </c>
      <c r="G949" s="4934">
        <v>0.88</v>
      </c>
      <c r="H949" s="4934">
        <v>3.18</v>
      </c>
      <c r="I949" s="4932">
        <v>5</v>
      </c>
      <c r="J949" s="4932">
        <v>9.4375</v>
      </c>
      <c r="K949" s="5369"/>
      <c r="L949" s="5370">
        <v>0</v>
      </c>
      <c r="M949" s="5370">
        <v>0</v>
      </c>
      <c r="N949" s="5371"/>
      <c r="O949" s="4932" t="s">
        <v>1335</v>
      </c>
      <c r="P949" s="4932" t="s">
        <v>1335</v>
      </c>
      <c r="Q949" s="4934">
        <v>7.6699999999999902</v>
      </c>
      <c r="R949" s="4935">
        <v>277.70499999999998</v>
      </c>
      <c r="S949" s="4932">
        <v>7.50999999999999</v>
      </c>
      <c r="T949" s="4933">
        <v>1117.905</v>
      </c>
      <c r="U949" s="1742" t="s">
        <v>2381</v>
      </c>
      <c r="V949" s="4933" t="s">
        <v>2381</v>
      </c>
      <c r="W949" s="4932"/>
      <c r="X949" s="4932"/>
      <c r="Y949" s="5379"/>
      <c r="Z949" s="4932"/>
      <c r="AA949" s="4932"/>
      <c r="AB949" s="1742"/>
    </row>
    <row r="950" spans="1:28">
      <c r="A950" s="4931">
        <v>38993</v>
      </c>
      <c r="B950" s="4934">
        <v>7.398445655629275</v>
      </c>
      <c r="C950" s="4934">
        <v>6.3</v>
      </c>
      <c r="D950" s="5342"/>
      <c r="E950" s="4934">
        <v>7.74</v>
      </c>
      <c r="F950" s="4934">
        <v>1.0760696618899486</v>
      </c>
      <c r="G950" s="4934">
        <v>1.07</v>
      </c>
      <c r="H950" s="4934">
        <v>0.93</v>
      </c>
      <c r="I950" s="4932">
        <v>7.4375</v>
      </c>
      <c r="J950" s="4932">
        <v>9.625</v>
      </c>
      <c r="K950" s="5369"/>
      <c r="L950" s="5370">
        <v>0</v>
      </c>
      <c r="M950" s="5370">
        <v>0</v>
      </c>
      <c r="N950" s="5371"/>
      <c r="O950" s="4932" t="s">
        <v>1335</v>
      </c>
      <c r="P950" s="4932" t="s">
        <v>1335</v>
      </c>
      <c r="Q950" s="4934">
        <v>7.5599999999999898</v>
      </c>
      <c r="R950" s="4935">
        <v>325.404</v>
      </c>
      <c r="S950" s="4932">
        <v>7.46999999999999</v>
      </c>
      <c r="T950" s="4933">
        <v>1007.404</v>
      </c>
      <c r="U950" s="1742" t="s">
        <v>2381</v>
      </c>
      <c r="V950" s="4933" t="s">
        <v>2381</v>
      </c>
      <c r="W950" s="4932"/>
      <c r="X950" s="4932"/>
      <c r="Y950" s="5379"/>
      <c r="Z950" s="4932"/>
      <c r="AA950" s="4932"/>
      <c r="AB950" s="1742"/>
    </row>
    <row r="951" spans="1:28">
      <c r="A951" s="4931">
        <v>38994</v>
      </c>
      <c r="B951" s="4934">
        <v>7.3511024446365543</v>
      </c>
      <c r="C951" s="4934">
        <v>6.34</v>
      </c>
      <c r="D951" s="5342"/>
      <c r="E951" s="4934">
        <v>7.62</v>
      </c>
      <c r="F951" s="4934">
        <v>0.74922255373330038</v>
      </c>
      <c r="G951" s="4934">
        <v>0.95</v>
      </c>
      <c r="H951" s="4934">
        <v>0.43</v>
      </c>
      <c r="I951" s="4932">
        <v>7.5</v>
      </c>
      <c r="J951" s="4932">
        <v>9.5</v>
      </c>
      <c r="K951" s="5369"/>
      <c r="L951" s="5370">
        <v>0</v>
      </c>
      <c r="M951" s="5370">
        <v>0</v>
      </c>
      <c r="N951" s="5371"/>
      <c r="O951" s="4932" t="s">
        <v>1335</v>
      </c>
      <c r="P951" s="4932" t="s">
        <v>1335</v>
      </c>
      <c r="Q951" s="4934">
        <v>7.21999999999999</v>
      </c>
      <c r="R951" s="4935">
        <v>446.45299999999997</v>
      </c>
      <c r="S951" s="4932">
        <v>7.2</v>
      </c>
      <c r="T951" s="4933">
        <v>1036.8530000000001</v>
      </c>
      <c r="U951" s="1742" t="s">
        <v>2381</v>
      </c>
      <c r="V951" s="4933" t="s">
        <v>2381</v>
      </c>
      <c r="W951" s="4932"/>
      <c r="X951" s="4932"/>
      <c r="Y951" s="5379"/>
      <c r="Z951" s="4932"/>
      <c r="AA951" s="4932"/>
      <c r="AB951" s="1742"/>
    </row>
    <row r="952" spans="1:28">
      <c r="A952" s="4931">
        <v>38995</v>
      </c>
      <c r="B952" s="4934">
        <v>7.4324341287430951</v>
      </c>
      <c r="C952" s="4934">
        <v>6.33</v>
      </c>
      <c r="D952" s="5342"/>
      <c r="E952" s="4934">
        <v>7.71</v>
      </c>
      <c r="F952" s="4934">
        <v>0.98019977426636562</v>
      </c>
      <c r="G952" s="4934">
        <v>1</v>
      </c>
      <c r="H952" s="4934" t="s">
        <v>2380</v>
      </c>
      <c r="I952" s="4932">
        <v>8.375</v>
      </c>
      <c r="J952" s="4932">
        <v>9.375</v>
      </c>
      <c r="K952" s="5369"/>
      <c r="L952" s="5370">
        <v>0</v>
      </c>
      <c r="M952" s="5370">
        <v>0</v>
      </c>
      <c r="N952" s="5371"/>
      <c r="O952" s="4932" t="s">
        <v>1335</v>
      </c>
      <c r="P952" s="4932" t="s">
        <v>1335</v>
      </c>
      <c r="Q952" s="4934">
        <v>6.8099999999999898</v>
      </c>
      <c r="R952" s="4935">
        <v>440.702</v>
      </c>
      <c r="S952" s="4932">
        <v>6.83</v>
      </c>
      <c r="T952" s="4933">
        <v>1015.102</v>
      </c>
      <c r="U952" s="1742" t="s">
        <v>2381</v>
      </c>
      <c r="V952" s="4933" t="s">
        <v>2381</v>
      </c>
      <c r="W952" s="4932"/>
      <c r="X952" s="4932"/>
      <c r="Y952" s="5379"/>
      <c r="Z952" s="4932"/>
      <c r="AA952" s="4932"/>
      <c r="AB952" s="1742"/>
    </row>
    <row r="953" spans="1:28">
      <c r="A953" s="4931">
        <v>38996</v>
      </c>
      <c r="B953" s="4934">
        <v>6.725089271289959</v>
      </c>
      <c r="C953" s="4934">
        <v>6.35</v>
      </c>
      <c r="D953" s="5342"/>
      <c r="E953" s="4934">
        <v>6.64</v>
      </c>
      <c r="F953" s="4934">
        <v>0.89790249202145722</v>
      </c>
      <c r="G953" s="4934">
        <v>0.97</v>
      </c>
      <c r="H953" s="4934">
        <v>0.35</v>
      </c>
      <c r="I953" s="4932">
        <v>6.3125</v>
      </c>
      <c r="J953" s="4932">
        <v>9.5</v>
      </c>
      <c r="K953" s="5369"/>
      <c r="L953" s="5370">
        <v>0</v>
      </c>
      <c r="M953" s="5370">
        <v>0</v>
      </c>
      <c r="N953" s="5371"/>
      <c r="O953" s="4932" t="s">
        <v>1335</v>
      </c>
      <c r="P953" s="4932" t="s">
        <v>1335</v>
      </c>
      <c r="Q953" s="4934">
        <v>6.5899999999999901</v>
      </c>
      <c r="R953" s="4935">
        <v>473.90199999999999</v>
      </c>
      <c r="S953" s="4932">
        <v>6.58</v>
      </c>
      <c r="T953" s="4933">
        <v>1013.202</v>
      </c>
      <c r="U953" s="1742" t="s">
        <v>2381</v>
      </c>
      <c r="V953" s="4933" t="s">
        <v>2381</v>
      </c>
      <c r="W953" s="4932"/>
      <c r="X953" s="4932"/>
      <c r="Y953" s="5379"/>
      <c r="Z953" s="4932"/>
      <c r="AA953" s="4932"/>
      <c r="AB953" s="1742"/>
    </row>
    <row r="954" spans="1:28">
      <c r="A954" s="4931">
        <v>38999</v>
      </c>
      <c r="B954" s="4934">
        <v>7.3838558450898146</v>
      </c>
      <c r="C954" s="4934">
        <v>6.34</v>
      </c>
      <c r="D954" s="5342"/>
      <c r="E954" s="4934">
        <v>7.86</v>
      </c>
      <c r="F954" s="4934">
        <v>1.1475315599639315</v>
      </c>
      <c r="G954" s="4934">
        <v>1.02</v>
      </c>
      <c r="H954" s="4934" t="s">
        <v>2380</v>
      </c>
      <c r="I954" s="4932">
        <v>7.625</v>
      </c>
      <c r="J954" s="4932">
        <v>9.4375</v>
      </c>
      <c r="K954" s="5369"/>
      <c r="L954" s="5370">
        <v>0</v>
      </c>
      <c r="M954" s="5370">
        <v>0</v>
      </c>
      <c r="N954" s="5371"/>
      <c r="O954" s="4932" t="s">
        <v>1335</v>
      </c>
      <c r="P954" s="4932" t="s">
        <v>1335</v>
      </c>
      <c r="Q954" s="4934">
        <v>6.49</v>
      </c>
      <c r="R954" s="4935">
        <v>291.5</v>
      </c>
      <c r="S954" s="4932">
        <v>6.4199999999999902</v>
      </c>
      <c r="T954" s="4933">
        <v>739.8</v>
      </c>
      <c r="U954" s="1742" t="s">
        <v>2381</v>
      </c>
      <c r="V954" s="4933" t="s">
        <v>2381</v>
      </c>
      <c r="W954" s="4932"/>
      <c r="X954" s="4932"/>
      <c r="Y954" s="5379"/>
      <c r="Z954" s="4932"/>
      <c r="AA954" s="4932"/>
      <c r="AB954" s="1742"/>
    </row>
    <row r="955" spans="1:28">
      <c r="A955" s="4931">
        <v>39000</v>
      </c>
      <c r="B955" s="4934">
        <v>8.202457036463823</v>
      </c>
      <c r="C955" s="4934">
        <v>6.26</v>
      </c>
      <c r="D955" s="5342"/>
      <c r="E955" s="4934">
        <v>9.1999999999999993</v>
      </c>
      <c r="F955" s="4934">
        <v>1.0561094373992854</v>
      </c>
      <c r="G955" s="4934">
        <v>1.08</v>
      </c>
      <c r="H955" s="4934">
        <v>0.5</v>
      </c>
      <c r="I955" s="4932">
        <v>9.1875</v>
      </c>
      <c r="J955" s="4932">
        <v>9.5</v>
      </c>
      <c r="K955" s="5369"/>
      <c r="L955" s="5370">
        <v>0</v>
      </c>
      <c r="M955" s="5370">
        <v>0</v>
      </c>
      <c r="N955" s="5371"/>
      <c r="O955" s="4932" t="s">
        <v>1335</v>
      </c>
      <c r="P955" s="4932" t="s">
        <v>1335</v>
      </c>
      <c r="Q955" s="4934">
        <v>6.41</v>
      </c>
      <c r="R955" s="4935">
        <v>370.4</v>
      </c>
      <c r="S955" s="4932">
        <v>6.3399999999999901</v>
      </c>
      <c r="T955" s="4933">
        <v>929.5</v>
      </c>
      <c r="U955" s="1742" t="s">
        <v>2381</v>
      </c>
      <c r="V955" s="4933" t="s">
        <v>2381</v>
      </c>
      <c r="W955" s="4932"/>
      <c r="X955" s="4932"/>
      <c r="Y955" s="5379"/>
      <c r="Z955" s="4932"/>
      <c r="AA955" s="4932"/>
      <c r="AB955" s="1742"/>
    </row>
    <row r="956" spans="1:28">
      <c r="A956" s="4931">
        <v>39001</v>
      </c>
      <c r="B956" s="4934">
        <v>7.0265090487614685</v>
      </c>
      <c r="C956" s="4934">
        <v>6.16</v>
      </c>
      <c r="D956" s="5342"/>
      <c r="E956" s="4934">
        <v>7.32</v>
      </c>
      <c r="F956" s="4934">
        <v>0.72212610713904613</v>
      </c>
      <c r="G956" s="4934">
        <v>0.93</v>
      </c>
      <c r="H956" s="4934">
        <v>0.54</v>
      </c>
      <c r="I956" s="4932">
        <v>7.1875</v>
      </c>
      <c r="J956" s="4932">
        <v>9.5</v>
      </c>
      <c r="K956" s="5369"/>
      <c r="L956" s="5370">
        <v>0</v>
      </c>
      <c r="M956" s="5370">
        <v>0</v>
      </c>
      <c r="N956" s="5371"/>
      <c r="O956" s="4932" t="s">
        <v>1335</v>
      </c>
      <c r="P956" s="4932" t="s">
        <v>1335</v>
      </c>
      <c r="Q956" s="4934">
        <v>6.5599999999999898</v>
      </c>
      <c r="R956" s="4935">
        <v>284.65100000000001</v>
      </c>
      <c r="S956" s="4932">
        <v>6.45</v>
      </c>
      <c r="T956" s="4933">
        <v>822.75099999999998</v>
      </c>
      <c r="U956" s="1742" t="s">
        <v>2381</v>
      </c>
      <c r="V956" s="4933" t="s">
        <v>2381</v>
      </c>
      <c r="W956" s="4932"/>
      <c r="X956" s="4932"/>
      <c r="Y956" s="5379"/>
      <c r="Z956" s="4932"/>
      <c r="AA956" s="4932"/>
      <c r="AB956" s="1742"/>
    </row>
    <row r="957" spans="1:28">
      <c r="A957" s="4931">
        <v>39002</v>
      </c>
      <c r="B957" s="4934">
        <v>7.3473907219923138</v>
      </c>
      <c r="C957" s="4934">
        <v>6.34</v>
      </c>
      <c r="D957" s="5342"/>
      <c r="E957" s="4934">
        <v>7.51</v>
      </c>
      <c r="F957" s="4934">
        <v>1.2075909355026146</v>
      </c>
      <c r="G957" s="4934">
        <v>1.02</v>
      </c>
      <c r="H957" s="4934" t="s">
        <v>2380</v>
      </c>
      <c r="I957" s="4932">
        <v>7.5625</v>
      </c>
      <c r="J957" s="4932">
        <v>9.5</v>
      </c>
      <c r="K957" s="5369"/>
      <c r="L957" s="5370">
        <v>0</v>
      </c>
      <c r="M957" s="5370">
        <v>0</v>
      </c>
      <c r="N957" s="5371"/>
      <c r="O957" s="4932" t="s">
        <v>1335</v>
      </c>
      <c r="P957" s="4932" t="s">
        <v>1335</v>
      </c>
      <c r="Q957" s="4934">
        <v>6.4299999999999899</v>
      </c>
      <c r="R957" s="4935">
        <v>263.00099999999998</v>
      </c>
      <c r="S957" s="4932">
        <v>6.4</v>
      </c>
      <c r="T957" s="4933">
        <v>871.30100000000004</v>
      </c>
      <c r="U957" s="1742" t="s">
        <v>2381</v>
      </c>
      <c r="V957" s="4933" t="s">
        <v>2381</v>
      </c>
      <c r="W957" s="4932"/>
      <c r="X957" s="4932"/>
      <c r="Y957" s="5379"/>
      <c r="Z957" s="4932"/>
      <c r="AA957" s="4932"/>
      <c r="AB957" s="1742"/>
    </row>
    <row r="958" spans="1:28">
      <c r="A958" s="4931">
        <v>39003</v>
      </c>
      <c r="B958" s="4934">
        <v>7.9531904447688175</v>
      </c>
      <c r="C958" s="4934">
        <v>6.3</v>
      </c>
      <c r="D958" s="5342"/>
      <c r="E958" s="4934">
        <v>8.41</v>
      </c>
      <c r="F958" s="4934">
        <v>0.62620195817810809</v>
      </c>
      <c r="G958" s="4934">
        <v>0.99</v>
      </c>
      <c r="H958" s="4934">
        <v>0.3</v>
      </c>
      <c r="I958" s="4932">
        <v>8.4375</v>
      </c>
      <c r="J958" s="4932">
        <v>9.375</v>
      </c>
      <c r="K958" s="5369"/>
      <c r="L958" s="5370">
        <v>0</v>
      </c>
      <c r="M958" s="5370">
        <v>0</v>
      </c>
      <c r="N958" s="5371"/>
      <c r="O958" s="4932" t="s">
        <v>1335</v>
      </c>
      <c r="P958" s="4932" t="s">
        <v>1335</v>
      </c>
      <c r="Q958" s="4934">
        <v>6.5</v>
      </c>
      <c r="R958" s="4935">
        <v>340.1</v>
      </c>
      <c r="S958" s="4932">
        <v>6.57</v>
      </c>
      <c r="T958" s="4933">
        <v>991.2</v>
      </c>
      <c r="U958" s="1742" t="s">
        <v>2381</v>
      </c>
      <c r="V958" s="4933" t="s">
        <v>2381</v>
      </c>
      <c r="W958" s="4932"/>
      <c r="X958" s="4932"/>
      <c r="Y958" s="5379"/>
      <c r="Z958" s="4932"/>
      <c r="AA958" s="4932"/>
      <c r="AB958" s="1742"/>
    </row>
    <row r="959" spans="1:28">
      <c r="A959" s="4931">
        <v>39007</v>
      </c>
      <c r="B959" s="4934">
        <v>7.1060798562678151</v>
      </c>
      <c r="C959" s="4934">
        <v>6.17</v>
      </c>
      <c r="D959" s="5342"/>
      <c r="E959" s="4934">
        <v>7.37</v>
      </c>
      <c r="F959" s="4934">
        <v>0.86671114996114995</v>
      </c>
      <c r="G959" s="4934">
        <v>0.89</v>
      </c>
      <c r="H959" s="4934">
        <v>0.73</v>
      </c>
      <c r="I959" s="4932">
        <v>7.25</v>
      </c>
      <c r="J959" s="4932">
        <v>9.3125</v>
      </c>
      <c r="K959" s="5369"/>
      <c r="L959" s="5370">
        <v>0</v>
      </c>
      <c r="M959" s="5370">
        <v>0</v>
      </c>
      <c r="N959" s="5371"/>
      <c r="O959" s="4932" t="s">
        <v>1335</v>
      </c>
      <c r="P959" s="4932" t="s">
        <v>1335</v>
      </c>
      <c r="Q959" s="4934">
        <v>6.7</v>
      </c>
      <c r="R959" s="4935">
        <v>337.7</v>
      </c>
      <c r="S959" s="4932">
        <v>6.57</v>
      </c>
      <c r="T959" s="4933">
        <v>1054.8</v>
      </c>
      <c r="U959" s="1742" t="s">
        <v>2381</v>
      </c>
      <c r="V959" s="4933" t="s">
        <v>2381</v>
      </c>
      <c r="W959" s="4932"/>
      <c r="X959" s="4932"/>
      <c r="Y959" s="5379"/>
      <c r="Z959" s="4932"/>
      <c r="AA959" s="4932"/>
      <c r="AB959" s="1742"/>
    </row>
    <row r="960" spans="1:28">
      <c r="A960" s="4931">
        <v>39008</v>
      </c>
      <c r="B960" s="4934">
        <v>7.9819666531990423</v>
      </c>
      <c r="C960" s="4934">
        <v>6.43</v>
      </c>
      <c r="D960" s="5342"/>
      <c r="E960" s="4934">
        <v>8.64</v>
      </c>
      <c r="F960" s="4934">
        <v>1.2700668328831639</v>
      </c>
      <c r="G960" s="4934">
        <v>1.02</v>
      </c>
      <c r="H960" s="4934">
        <v>1.64</v>
      </c>
      <c r="I960" s="4932">
        <v>8.5</v>
      </c>
      <c r="J960" s="4932">
        <v>9.4375</v>
      </c>
      <c r="K960" s="5369"/>
      <c r="L960" s="5370">
        <v>0</v>
      </c>
      <c r="M960" s="5370">
        <v>0</v>
      </c>
      <c r="N960" s="5371"/>
      <c r="O960" s="4932" t="s">
        <v>1335</v>
      </c>
      <c r="P960" s="4932" t="s">
        <v>1335</v>
      </c>
      <c r="Q960" s="4934">
        <v>6.71</v>
      </c>
      <c r="R960" s="4935">
        <v>432.85</v>
      </c>
      <c r="S960" s="4932">
        <v>6.5999999999999899</v>
      </c>
      <c r="T960" s="4933">
        <v>1162.6500000000001</v>
      </c>
      <c r="U960" s="1742" t="s">
        <v>2381</v>
      </c>
      <c r="V960" s="4933" t="s">
        <v>2381</v>
      </c>
      <c r="W960" s="4932"/>
      <c r="X960" s="4932"/>
      <c r="Y960" s="5379"/>
      <c r="Z960" s="4932"/>
      <c r="AA960" s="4932"/>
      <c r="AB960" s="1742"/>
    </row>
    <row r="961" spans="1:28">
      <c r="A961" s="4931">
        <v>39009</v>
      </c>
      <c r="B961" s="4934">
        <v>6.4809105245853527</v>
      </c>
      <c r="C961" s="4934">
        <v>6.32</v>
      </c>
      <c r="D961" s="5342"/>
      <c r="E961" s="4934">
        <v>6.33</v>
      </c>
      <c r="F961" s="4934">
        <v>1.4021534487212606</v>
      </c>
      <c r="G961" s="4934">
        <v>1.05</v>
      </c>
      <c r="H961" s="4934">
        <v>2.4900000000000002</v>
      </c>
      <c r="I961" s="4932">
        <v>6</v>
      </c>
      <c r="J961" s="4932">
        <v>9.5625</v>
      </c>
      <c r="K961" s="5369"/>
      <c r="L961" s="5370">
        <v>0</v>
      </c>
      <c r="M961" s="5370">
        <v>0</v>
      </c>
      <c r="N961" s="5371"/>
      <c r="O961" s="4932" t="s">
        <v>1335</v>
      </c>
      <c r="P961" s="4932" t="s">
        <v>1335</v>
      </c>
      <c r="Q961" s="4934">
        <v>6.49</v>
      </c>
      <c r="R961" s="4935">
        <v>555.20000000000005</v>
      </c>
      <c r="S961" s="4932">
        <v>6.49</v>
      </c>
      <c r="T961" s="4933">
        <v>1155.0999999999999</v>
      </c>
      <c r="U961" s="1742" t="s">
        <v>2381</v>
      </c>
      <c r="V961" s="4933" t="s">
        <v>2381</v>
      </c>
      <c r="W961" s="4932"/>
      <c r="X961" s="4932"/>
      <c r="Y961" s="5379"/>
      <c r="Z961" s="4932"/>
      <c r="AA961" s="4932"/>
      <c r="AB961" s="1742"/>
    </row>
    <row r="962" spans="1:28">
      <c r="A962" s="4931">
        <v>39010</v>
      </c>
      <c r="B962" s="4934">
        <v>6.4460808621127219</v>
      </c>
      <c r="C962" s="4934">
        <v>6.29</v>
      </c>
      <c r="D962" s="5342"/>
      <c r="E962" s="4934">
        <v>6.27</v>
      </c>
      <c r="F962" s="4934">
        <v>1.1868834275772073</v>
      </c>
      <c r="G962" s="4934">
        <v>0.98</v>
      </c>
      <c r="H962" s="4934" t="s">
        <v>2380</v>
      </c>
      <c r="I962" s="4932">
        <v>6</v>
      </c>
      <c r="J962" s="4932">
        <v>9.5</v>
      </c>
      <c r="K962" s="5369"/>
      <c r="L962" s="5370">
        <v>0</v>
      </c>
      <c r="M962" s="5370">
        <v>0</v>
      </c>
      <c r="N962" s="5371"/>
      <c r="O962" s="4932" t="s">
        <v>1335</v>
      </c>
      <c r="P962" s="4932" t="s">
        <v>1335</v>
      </c>
      <c r="Q962" s="4934">
        <v>6.5199999999999898</v>
      </c>
      <c r="R962" s="4935">
        <v>462.8</v>
      </c>
      <c r="S962" s="4932">
        <v>6.53</v>
      </c>
      <c r="T962" s="4933">
        <v>1088.8330000000001</v>
      </c>
      <c r="U962" s="1742" t="s">
        <v>2381</v>
      </c>
      <c r="V962" s="4933" t="s">
        <v>2381</v>
      </c>
      <c r="W962" s="4932"/>
      <c r="X962" s="4932"/>
      <c r="Y962" s="5379"/>
      <c r="Z962" s="4932"/>
      <c r="AA962" s="4932"/>
      <c r="AB962" s="1742"/>
    </row>
    <row r="963" spans="1:28">
      <c r="A963" s="4931">
        <v>39013</v>
      </c>
      <c r="B963" s="4934">
        <v>6.7889373739669248</v>
      </c>
      <c r="C963" s="4934">
        <v>6.22</v>
      </c>
      <c r="D963" s="5342"/>
      <c r="E963" s="4934">
        <v>6.84</v>
      </c>
      <c r="F963" s="4934">
        <v>0.85284906597907684</v>
      </c>
      <c r="G963" s="4934">
        <v>0.98</v>
      </c>
      <c r="H963" s="4934">
        <v>0.56999999999999995</v>
      </c>
      <c r="I963" s="4932">
        <v>6.75</v>
      </c>
      <c r="J963" s="4932">
        <v>9.4375</v>
      </c>
      <c r="K963" s="5369"/>
      <c r="L963" s="5370">
        <v>0</v>
      </c>
      <c r="M963" s="5370">
        <v>0</v>
      </c>
      <c r="N963" s="5371"/>
      <c r="O963" s="4932" t="s">
        <v>1335</v>
      </c>
      <c r="P963" s="4932" t="s">
        <v>1335</v>
      </c>
      <c r="Q963" s="4934">
        <v>6.6699999999999902</v>
      </c>
      <c r="R963" s="4935">
        <v>448.7</v>
      </c>
      <c r="S963" s="4932">
        <v>6.6799999999999899</v>
      </c>
      <c r="T963" s="4933">
        <v>1079</v>
      </c>
      <c r="U963" s="1742" t="s">
        <v>2381</v>
      </c>
      <c r="V963" s="4933" t="s">
        <v>2381</v>
      </c>
      <c r="W963" s="4932"/>
      <c r="X963" s="4932"/>
      <c r="Y963" s="5379"/>
      <c r="Z963" s="4932"/>
      <c r="AA963" s="4932"/>
      <c r="AB963" s="1742"/>
    </row>
    <row r="964" spans="1:28">
      <c r="A964" s="4931">
        <v>39014</v>
      </c>
      <c r="B964" s="4934">
        <v>7.9064869397699589</v>
      </c>
      <c r="C964" s="4934">
        <v>6.36</v>
      </c>
      <c r="D964" s="5342"/>
      <c r="E964" s="4934">
        <v>8.5</v>
      </c>
      <c r="F964" s="4934">
        <v>0.99007023758627011</v>
      </c>
      <c r="G964" s="4934">
        <v>1.01</v>
      </c>
      <c r="H964" s="4934">
        <v>0.35</v>
      </c>
      <c r="I964" s="4932">
        <v>8.4375</v>
      </c>
      <c r="J964" s="4932">
        <v>9.5625</v>
      </c>
      <c r="K964" s="5369"/>
      <c r="L964" s="5370">
        <v>0</v>
      </c>
      <c r="M964" s="5370">
        <v>0</v>
      </c>
      <c r="N964" s="5371"/>
      <c r="O964" s="4932" t="s">
        <v>1335</v>
      </c>
      <c r="P964" s="4932" t="s">
        <v>1335</v>
      </c>
      <c r="Q964" s="4934">
        <v>6.62</v>
      </c>
      <c r="R964" s="4935">
        <v>611.70000000000005</v>
      </c>
      <c r="S964" s="4932">
        <v>6.54</v>
      </c>
      <c r="T964" s="4933">
        <v>1322.8</v>
      </c>
      <c r="U964" s="1742" t="s">
        <v>2381</v>
      </c>
      <c r="V964" s="4933" t="s">
        <v>2381</v>
      </c>
      <c r="W964" s="4932"/>
      <c r="X964" s="4932"/>
      <c r="Y964" s="5379"/>
      <c r="Z964" s="4932"/>
      <c r="AA964" s="4932"/>
      <c r="AB964" s="1742"/>
    </row>
    <row r="965" spans="1:28">
      <c r="A965" s="4931">
        <v>39015</v>
      </c>
      <c r="B965" s="4934">
        <v>6.8791336473045117</v>
      </c>
      <c r="C965" s="4934">
        <v>6.2</v>
      </c>
      <c r="D965" s="5342"/>
      <c r="E965" s="4934">
        <v>7.16</v>
      </c>
      <c r="F965" s="4934">
        <v>0.52115814980523834</v>
      </c>
      <c r="G965" s="4934">
        <v>0.92</v>
      </c>
      <c r="H965" s="4934">
        <v>0.36</v>
      </c>
      <c r="I965" s="4932">
        <v>7.125</v>
      </c>
      <c r="J965" s="4932">
        <v>9.4375</v>
      </c>
      <c r="K965" s="5369"/>
      <c r="L965" s="5370">
        <v>0</v>
      </c>
      <c r="M965" s="5370">
        <v>0</v>
      </c>
      <c r="N965" s="5371"/>
      <c r="O965" s="4932" t="s">
        <v>1335</v>
      </c>
      <c r="P965" s="4932" t="s">
        <v>1335</v>
      </c>
      <c r="Q965" s="4934">
        <v>6.65</v>
      </c>
      <c r="R965" s="4935">
        <v>526.70000000000005</v>
      </c>
      <c r="S965" s="4932">
        <v>6.58</v>
      </c>
      <c r="T965" s="4933">
        <v>1203.2</v>
      </c>
      <c r="U965" s="1742" t="s">
        <v>2381</v>
      </c>
      <c r="V965" s="4933" t="s">
        <v>2381</v>
      </c>
      <c r="W965" s="4932"/>
      <c r="X965" s="4932"/>
      <c r="Y965" s="5379"/>
      <c r="Z965" s="4932"/>
      <c r="AA965" s="4932"/>
      <c r="AB965" s="1742"/>
    </row>
    <row r="966" spans="1:28">
      <c r="A966" s="4931">
        <v>39016</v>
      </c>
      <c r="B966" s="4934">
        <v>6.5793438548197631</v>
      </c>
      <c r="C966" s="4934">
        <v>6.35</v>
      </c>
      <c r="D966" s="5342"/>
      <c r="E966" s="4934">
        <v>6.36</v>
      </c>
      <c r="F966" s="4934">
        <v>0.96254071760960069</v>
      </c>
      <c r="G966" s="4934">
        <v>0.98</v>
      </c>
      <c r="H966" s="4934">
        <v>0.84</v>
      </c>
      <c r="I966" s="4932">
        <v>6.125</v>
      </c>
      <c r="J966" s="4932">
        <v>9.375</v>
      </c>
      <c r="K966" s="5369"/>
      <c r="L966" s="5370">
        <v>0</v>
      </c>
      <c r="M966" s="5370">
        <v>0</v>
      </c>
      <c r="N966" s="5371"/>
      <c r="O966" s="4932" t="s">
        <v>1335</v>
      </c>
      <c r="P966" s="4932" t="s">
        <v>1335</v>
      </c>
      <c r="Q966" s="4934">
        <v>6.54</v>
      </c>
      <c r="R966" s="4935">
        <v>427.2</v>
      </c>
      <c r="S966" s="4932">
        <v>6.53</v>
      </c>
      <c r="T966" s="4933">
        <v>1087.8</v>
      </c>
      <c r="U966" s="1742" t="s">
        <v>2381</v>
      </c>
      <c r="V966" s="4933" t="s">
        <v>2381</v>
      </c>
      <c r="W966" s="4932"/>
      <c r="X966" s="4932"/>
      <c r="Y966" s="5379"/>
      <c r="Z966" s="4932"/>
      <c r="AA966" s="4932"/>
      <c r="AB966" s="1742"/>
    </row>
    <row r="967" spans="1:28">
      <c r="A967" s="4931">
        <v>39017</v>
      </c>
      <c r="B967" s="4934">
        <v>6.6306599370806047</v>
      </c>
      <c r="C967" s="4934">
        <v>6.25</v>
      </c>
      <c r="D967" s="5342"/>
      <c r="E967" s="4934">
        <v>6.57</v>
      </c>
      <c r="F967" s="4934">
        <v>1.2274820769819725</v>
      </c>
      <c r="G967" s="4934">
        <v>0.98</v>
      </c>
      <c r="H967" s="4934">
        <v>2.84</v>
      </c>
      <c r="I967" s="4932">
        <v>6.5</v>
      </c>
      <c r="J967" s="4932">
        <v>9.4375</v>
      </c>
      <c r="K967" s="5369"/>
      <c r="L967" s="5370">
        <v>0</v>
      </c>
      <c r="M967" s="5370">
        <v>0</v>
      </c>
      <c r="N967" s="5371"/>
      <c r="O967" s="4932" t="s">
        <v>1335</v>
      </c>
      <c r="P967" s="4932" t="s">
        <v>1335</v>
      </c>
      <c r="Q967" s="4934">
        <v>6.57</v>
      </c>
      <c r="R967" s="4935">
        <v>590.4</v>
      </c>
      <c r="S967" s="4932">
        <v>6.5599999999999898</v>
      </c>
      <c r="T967" s="4933">
        <v>1226.4000000000001</v>
      </c>
      <c r="U967" s="1742" t="s">
        <v>2381</v>
      </c>
      <c r="V967" s="4933" t="s">
        <v>2381</v>
      </c>
      <c r="W967" s="4932"/>
      <c r="X967" s="4932"/>
      <c r="Y967" s="5379"/>
      <c r="Z967" s="4932"/>
      <c r="AA967" s="4932"/>
      <c r="AB967" s="1742"/>
    </row>
    <row r="968" spans="1:28">
      <c r="A968" s="4931">
        <v>39020</v>
      </c>
      <c r="B968" s="4934">
        <v>5.8403362244248358</v>
      </c>
      <c r="C968" s="4934">
        <v>6.35</v>
      </c>
      <c r="D968" s="5342"/>
      <c r="E968" s="4934">
        <v>5.52</v>
      </c>
      <c r="F968" s="4934">
        <v>1.0151194838709678</v>
      </c>
      <c r="G968" s="4934">
        <v>1.04</v>
      </c>
      <c r="H968" s="4934">
        <v>0.93</v>
      </c>
      <c r="I968" s="4932">
        <v>5.5</v>
      </c>
      <c r="J968" s="4932">
        <v>9.5</v>
      </c>
      <c r="K968" s="5369"/>
      <c r="L968" s="5370">
        <v>0</v>
      </c>
      <c r="M968" s="5370">
        <v>0</v>
      </c>
      <c r="N968" s="5371"/>
      <c r="O968" s="4932" t="s">
        <v>1335</v>
      </c>
      <c r="P968" s="4932" t="s">
        <v>1335</v>
      </c>
      <c r="Q968" s="4934">
        <v>6.58</v>
      </c>
      <c r="R968" s="4935">
        <v>510.90699999999998</v>
      </c>
      <c r="S968" s="4932">
        <v>6.57</v>
      </c>
      <c r="T968" s="4933">
        <v>1134.807</v>
      </c>
      <c r="U968" s="1742" t="s">
        <v>2381</v>
      </c>
      <c r="V968" s="4933" t="s">
        <v>2381</v>
      </c>
      <c r="W968" s="4932"/>
      <c r="X968" s="4932"/>
      <c r="Y968" s="5379"/>
      <c r="Z968" s="4932"/>
      <c r="AA968" s="4932"/>
      <c r="AB968" s="1742"/>
    </row>
    <row r="969" spans="1:28">
      <c r="A969" s="4931">
        <v>39021</v>
      </c>
      <c r="B969" s="4934">
        <v>7.7144150578840609</v>
      </c>
      <c r="C969" s="4934">
        <v>6.33</v>
      </c>
      <c r="D969" s="5342"/>
      <c r="E969" s="4934">
        <v>8.27</v>
      </c>
      <c r="F969" s="4934">
        <v>1.0390243774298624</v>
      </c>
      <c r="G969" s="4934">
        <v>1.06</v>
      </c>
      <c r="H969" s="4934">
        <v>0.5</v>
      </c>
      <c r="I969" s="4932">
        <v>8.0625</v>
      </c>
      <c r="J969" s="4932">
        <v>9.5625</v>
      </c>
      <c r="K969" s="5369"/>
      <c r="L969" s="5370">
        <v>0</v>
      </c>
      <c r="M969" s="5370">
        <v>0</v>
      </c>
      <c r="N969" s="5371"/>
      <c r="O969" s="4932" t="s">
        <v>1335</v>
      </c>
      <c r="P969" s="4932" t="s">
        <v>1335</v>
      </c>
      <c r="Q969" s="4934">
        <v>6.62</v>
      </c>
      <c r="R969" s="4935">
        <v>599.50699999999995</v>
      </c>
      <c r="S969" s="4932">
        <v>6.53</v>
      </c>
      <c r="T969" s="4933">
        <v>1192.107</v>
      </c>
      <c r="U969" s="1742" t="s">
        <v>2381</v>
      </c>
      <c r="V969" s="4933" t="s">
        <v>2381</v>
      </c>
      <c r="W969" s="4932"/>
      <c r="X969" s="4932"/>
      <c r="Y969" s="5379"/>
      <c r="Z969" s="4932"/>
      <c r="AA969" s="4932"/>
      <c r="AB969" s="1742"/>
    </row>
    <row r="970" spans="1:28">
      <c r="A970" s="4931">
        <v>39022</v>
      </c>
      <c r="B970" s="4934">
        <v>6.3940465185432984</v>
      </c>
      <c r="C970" s="4934">
        <v>5.79</v>
      </c>
      <c r="D970" s="5342"/>
      <c r="E970" s="4934">
        <v>6.7</v>
      </c>
      <c r="F970" s="4934">
        <v>2.152206589815739</v>
      </c>
      <c r="G970" s="4934">
        <v>0.85</v>
      </c>
      <c r="H970" s="4934">
        <v>3.06</v>
      </c>
      <c r="I970" s="4932">
        <v>6.5625</v>
      </c>
      <c r="J970" s="4932">
        <v>9.4375</v>
      </c>
      <c r="K970" s="5369"/>
      <c r="L970" s="5370">
        <v>0</v>
      </c>
      <c r="M970" s="5370">
        <v>0</v>
      </c>
      <c r="N970" s="5371"/>
      <c r="O970" s="4932" t="s">
        <v>1335</v>
      </c>
      <c r="P970" s="4932" t="s">
        <v>1335</v>
      </c>
      <c r="Q970" s="4934">
        <v>7</v>
      </c>
      <c r="R970" s="4935">
        <v>378.00200000000001</v>
      </c>
      <c r="S970" s="4932">
        <v>6.8099999999999898</v>
      </c>
      <c r="T970" s="4933">
        <v>1242.1020000000001</v>
      </c>
      <c r="U970" s="1742" t="s">
        <v>2381</v>
      </c>
      <c r="V970" s="4933" t="s">
        <v>2381</v>
      </c>
      <c r="W970" s="4932"/>
      <c r="X970" s="4932"/>
      <c r="Y970" s="5379"/>
      <c r="Z970" s="4932"/>
      <c r="AA970" s="4932"/>
      <c r="AB970" s="1742"/>
    </row>
    <row r="971" spans="1:28">
      <c r="A971" s="4931">
        <v>39023</v>
      </c>
      <c r="B971" s="4934">
        <v>5.1433946087163047</v>
      </c>
      <c r="C971" s="4934">
        <v>6.15</v>
      </c>
      <c r="D971" s="5342"/>
      <c r="E971" s="4934">
        <v>5.03</v>
      </c>
      <c r="F971" s="4934">
        <v>0.83082237376197432</v>
      </c>
      <c r="G971" s="4934">
        <v>1.06</v>
      </c>
      <c r="H971" s="4934">
        <v>0.41</v>
      </c>
      <c r="I971" s="4932">
        <v>4.875</v>
      </c>
      <c r="J971" s="4932">
        <v>9.6875</v>
      </c>
      <c r="K971" s="5369"/>
      <c r="L971" s="5370">
        <v>0</v>
      </c>
      <c r="M971" s="5370">
        <v>0</v>
      </c>
      <c r="N971" s="5371"/>
      <c r="O971" s="4932" t="s">
        <v>1335</v>
      </c>
      <c r="P971" s="4932" t="s">
        <v>1335</v>
      </c>
      <c r="Q971" s="4934">
        <v>7.23</v>
      </c>
      <c r="R971" s="4935">
        <v>274.10000000000002</v>
      </c>
      <c r="S971" s="4932">
        <v>7.0999999999999899</v>
      </c>
      <c r="T971" s="4933">
        <v>1030.2</v>
      </c>
      <c r="U971" s="1742" t="s">
        <v>2381</v>
      </c>
      <c r="V971" s="4933" t="s">
        <v>2381</v>
      </c>
      <c r="W971" s="4932"/>
      <c r="X971" s="4932"/>
      <c r="Y971" s="5379"/>
      <c r="Z971" s="4932"/>
      <c r="AA971" s="4932"/>
      <c r="AB971" s="1742"/>
    </row>
    <row r="972" spans="1:28">
      <c r="A972" s="4931">
        <v>39024</v>
      </c>
      <c r="B972" s="4934">
        <v>6.7790135473544746</v>
      </c>
      <c r="C972" s="4934">
        <v>6.38</v>
      </c>
      <c r="D972" s="5342"/>
      <c r="E972" s="4934">
        <v>6.68</v>
      </c>
      <c r="F972" s="4934">
        <v>0.62261492365416282</v>
      </c>
      <c r="G972" s="4934">
        <v>0.94</v>
      </c>
      <c r="H972" s="4934">
        <v>0.48</v>
      </c>
      <c r="I972" s="4932">
        <v>6.5</v>
      </c>
      <c r="J972" s="4932">
        <v>9.5</v>
      </c>
      <c r="K972" s="5369"/>
      <c r="L972" s="5370">
        <v>0</v>
      </c>
      <c r="M972" s="5370">
        <v>0</v>
      </c>
      <c r="N972" s="5371"/>
      <c r="O972" s="4932" t="s">
        <v>1335</v>
      </c>
      <c r="P972" s="4932" t="s">
        <v>1335</v>
      </c>
      <c r="Q972" s="4934">
        <v>7.48</v>
      </c>
      <c r="R972" s="4935">
        <v>416</v>
      </c>
      <c r="S972" s="4932">
        <v>7.4</v>
      </c>
      <c r="T972" s="4933">
        <v>1108.4000000000001</v>
      </c>
      <c r="U972" s="1742" t="s">
        <v>2381</v>
      </c>
      <c r="V972" s="4933" t="s">
        <v>2381</v>
      </c>
      <c r="W972" s="4932"/>
      <c r="X972" s="4932"/>
      <c r="Y972" s="5379"/>
      <c r="Z972" s="4932"/>
      <c r="AA972" s="4932"/>
      <c r="AB972" s="1742"/>
    </row>
    <row r="973" spans="1:28">
      <c r="A973" s="4931">
        <v>39028</v>
      </c>
      <c r="B973" s="4934">
        <v>6.8254946289649761</v>
      </c>
      <c r="C973" s="4934">
        <v>6.38</v>
      </c>
      <c r="D973" s="5342"/>
      <c r="E973" s="4934">
        <v>6.72</v>
      </c>
      <c r="F973" s="4934">
        <v>1.0094286266737564</v>
      </c>
      <c r="G973" s="4934">
        <v>1.03</v>
      </c>
      <c r="H973" s="4934">
        <v>0.41</v>
      </c>
      <c r="I973" s="4932">
        <v>6.5</v>
      </c>
      <c r="J973" s="4932">
        <v>9.5</v>
      </c>
      <c r="K973" s="5369"/>
      <c r="L973" s="5370">
        <v>0</v>
      </c>
      <c r="M973" s="5370">
        <v>0</v>
      </c>
      <c r="N973" s="5371"/>
      <c r="O973" s="4932" t="s">
        <v>1335</v>
      </c>
      <c r="P973" s="4932" t="s">
        <v>1335</v>
      </c>
      <c r="Q973" s="4934">
        <v>8.1899999999999906</v>
      </c>
      <c r="R973" s="4935">
        <v>395</v>
      </c>
      <c r="S973" s="4932">
        <v>8.0500000000000007</v>
      </c>
      <c r="T973" s="4933">
        <v>1093.5999999999999</v>
      </c>
      <c r="U973" s="1742" t="s">
        <v>2381</v>
      </c>
      <c r="V973" s="4933" t="s">
        <v>2381</v>
      </c>
      <c r="W973" s="4932"/>
      <c r="X973" s="4932"/>
      <c r="Y973" s="5379"/>
      <c r="Z973" s="4932"/>
      <c r="AA973" s="4932"/>
      <c r="AB973" s="1742"/>
    </row>
    <row r="974" spans="1:28">
      <c r="A974" s="4931">
        <v>39029</v>
      </c>
      <c r="B974" s="4934">
        <v>7.1513293735944927</v>
      </c>
      <c r="C974" s="4934">
        <v>6.41</v>
      </c>
      <c r="D974" s="5342"/>
      <c r="E974" s="4934">
        <v>7.23</v>
      </c>
      <c r="F974" s="4934">
        <v>1.0804665098746737</v>
      </c>
      <c r="G974" s="4934">
        <v>1.02</v>
      </c>
      <c r="H974" s="4934">
        <v>0.35</v>
      </c>
      <c r="I974" s="4932">
        <v>7.0625</v>
      </c>
      <c r="J974" s="4932">
        <v>9.625</v>
      </c>
      <c r="K974" s="5369"/>
      <c r="L974" s="5370">
        <v>0</v>
      </c>
      <c r="M974" s="5370">
        <v>0</v>
      </c>
      <c r="N974" s="5371"/>
      <c r="O974" s="4932" t="s">
        <v>1335</v>
      </c>
      <c r="P974" s="4932" t="s">
        <v>1335</v>
      </c>
      <c r="Q974" s="4934">
        <v>8.4</v>
      </c>
      <c r="R974" s="4935">
        <v>465.3</v>
      </c>
      <c r="S974" s="4932">
        <v>8.32</v>
      </c>
      <c r="T974" s="4933">
        <v>1099.2</v>
      </c>
      <c r="U974" s="1742" t="s">
        <v>2381</v>
      </c>
      <c r="V974" s="4933" t="s">
        <v>2381</v>
      </c>
      <c r="W974" s="4932"/>
      <c r="X974" s="4932"/>
      <c r="Y974" s="5379"/>
      <c r="Z974" s="4932"/>
      <c r="AA974" s="4932"/>
      <c r="AB974" s="1742"/>
    </row>
    <row r="975" spans="1:28">
      <c r="A975" s="4931">
        <v>39030</v>
      </c>
      <c r="B975" s="4934">
        <v>8.489146845428488</v>
      </c>
      <c r="C975" s="4934">
        <v>6.45</v>
      </c>
      <c r="D975" s="5342"/>
      <c r="E975" s="4934">
        <v>9.3800000000000008</v>
      </c>
      <c r="F975" s="4934">
        <v>1.1675828367103696</v>
      </c>
      <c r="G975" s="4934">
        <v>1.1100000000000001</v>
      </c>
      <c r="H975" s="4934" t="s">
        <v>2380</v>
      </c>
      <c r="I975" s="4932">
        <v>9.5625</v>
      </c>
      <c r="J975" s="4932">
        <v>9.6875</v>
      </c>
      <c r="K975" s="5369"/>
      <c r="L975" s="5370">
        <v>0</v>
      </c>
      <c r="M975" s="5370">
        <v>0</v>
      </c>
      <c r="N975" s="5371"/>
      <c r="O975" s="4932" t="s">
        <v>1335</v>
      </c>
      <c r="P975" s="4932" t="s">
        <v>1335</v>
      </c>
      <c r="Q975" s="4934">
        <v>8.3399999999999892</v>
      </c>
      <c r="R975" s="4935">
        <v>410.8</v>
      </c>
      <c r="S975" s="4932">
        <v>8.33</v>
      </c>
      <c r="T975" s="4933">
        <v>1074.5999999999999</v>
      </c>
      <c r="U975" s="1742" t="s">
        <v>2381</v>
      </c>
      <c r="V975" s="4933" t="s">
        <v>2381</v>
      </c>
      <c r="W975" s="4932"/>
      <c r="X975" s="4932"/>
      <c r="Y975" s="5379"/>
      <c r="Z975" s="4932"/>
      <c r="AA975" s="4932"/>
      <c r="AB975" s="1742"/>
    </row>
    <row r="976" spans="1:28">
      <c r="A976" s="4931">
        <v>39031</v>
      </c>
      <c r="B976" s="4934">
        <v>6.8212614688440754</v>
      </c>
      <c r="C976" s="4934">
        <v>6.18</v>
      </c>
      <c r="D976" s="5342"/>
      <c r="E976" s="4934">
        <v>6.97</v>
      </c>
      <c r="F976" s="4934">
        <v>0.69232068411271297</v>
      </c>
      <c r="G976" s="4934">
        <v>0.91</v>
      </c>
      <c r="H976" s="4934">
        <v>0.49</v>
      </c>
      <c r="I976" s="4932">
        <v>6.625</v>
      </c>
      <c r="J976" s="4932">
        <v>9.75</v>
      </c>
      <c r="K976" s="5369"/>
      <c r="L976" s="5370">
        <v>0</v>
      </c>
      <c r="M976" s="5370">
        <v>0</v>
      </c>
      <c r="N976" s="5371"/>
      <c r="O976" s="4932" t="s">
        <v>1335</v>
      </c>
      <c r="P976" s="4932" t="s">
        <v>1335</v>
      </c>
      <c r="Q976" s="4934">
        <v>8.4600000000000009</v>
      </c>
      <c r="R976" s="4935">
        <v>519.20799999999997</v>
      </c>
      <c r="S976" s="4932">
        <v>8.4399999999999906</v>
      </c>
      <c r="T976" s="4933">
        <v>1210.1079999999999</v>
      </c>
      <c r="U976" s="1742" t="s">
        <v>2381</v>
      </c>
      <c r="V976" s="4933" t="s">
        <v>2381</v>
      </c>
      <c r="W976" s="4932"/>
      <c r="X976" s="4932"/>
      <c r="Y976" s="5379"/>
      <c r="Z976" s="4932"/>
      <c r="AA976" s="4932"/>
      <c r="AB976" s="1742"/>
    </row>
    <row r="977" spans="1:28">
      <c r="A977" s="4931">
        <v>39034</v>
      </c>
      <c r="B977" s="4934">
        <v>7.947357257042313</v>
      </c>
      <c r="C977" s="4934">
        <v>6.43</v>
      </c>
      <c r="D977" s="5342"/>
      <c r="E977" s="4934">
        <v>8.25</v>
      </c>
      <c r="F977" s="4934">
        <v>0.71431561996779402</v>
      </c>
      <c r="G977" s="4934">
        <v>1.06</v>
      </c>
      <c r="H977" s="4934">
        <v>0.25</v>
      </c>
      <c r="I977" s="4932">
        <v>8.25</v>
      </c>
      <c r="J977" s="4932">
        <v>9.6875</v>
      </c>
      <c r="K977" s="5369"/>
      <c r="L977" s="5370">
        <v>0</v>
      </c>
      <c r="M977" s="5370">
        <v>0</v>
      </c>
      <c r="N977" s="5371"/>
      <c r="O977" s="4932" t="s">
        <v>1335</v>
      </c>
      <c r="P977" s="4932" t="s">
        <v>1335</v>
      </c>
      <c r="Q977" s="4934">
        <v>8.15</v>
      </c>
      <c r="R977" s="4935">
        <v>414.5</v>
      </c>
      <c r="S977" s="4932">
        <v>8.15</v>
      </c>
      <c r="T977" s="4933">
        <v>1150.0999999999999</v>
      </c>
      <c r="U977" s="1742" t="s">
        <v>2381</v>
      </c>
      <c r="V977" s="4933" t="s">
        <v>2381</v>
      </c>
      <c r="W977" s="4932"/>
      <c r="X977" s="4932"/>
      <c r="Y977" s="5379"/>
      <c r="Z977" s="4932"/>
      <c r="AA977" s="4932"/>
      <c r="AB977" s="1742"/>
    </row>
    <row r="978" spans="1:28">
      <c r="A978" s="4931">
        <v>39035</v>
      </c>
      <c r="B978" s="4934">
        <v>7.5533303164144519</v>
      </c>
      <c r="C978" s="4934">
        <v>6.3</v>
      </c>
      <c r="D978" s="5342"/>
      <c r="E978" s="4934">
        <v>7.92</v>
      </c>
      <c r="F978" s="4934">
        <v>1.3656910327950909</v>
      </c>
      <c r="G978" s="4934">
        <v>0.98</v>
      </c>
      <c r="H978" s="4934">
        <v>1.45</v>
      </c>
      <c r="I978" s="4932">
        <v>7.6875</v>
      </c>
      <c r="J978" s="4932">
        <v>9.5</v>
      </c>
      <c r="K978" s="5369"/>
      <c r="L978" s="5370">
        <v>0</v>
      </c>
      <c r="M978" s="5370">
        <v>0</v>
      </c>
      <c r="N978" s="5371"/>
      <c r="O978" s="4932" t="s">
        <v>1335</v>
      </c>
      <c r="P978" s="4932" t="s">
        <v>1335</v>
      </c>
      <c r="Q978" s="4934">
        <v>8.33</v>
      </c>
      <c r="R978" s="4935">
        <v>461.601</v>
      </c>
      <c r="S978" s="4932">
        <v>8.2699999999999907</v>
      </c>
      <c r="T978" s="4933">
        <v>1200.8510000000001</v>
      </c>
      <c r="U978" s="1742" t="s">
        <v>2381</v>
      </c>
      <c r="V978" s="4933" t="s">
        <v>2381</v>
      </c>
      <c r="W978" s="4932"/>
      <c r="X978" s="4932"/>
      <c r="Y978" s="5379"/>
      <c r="Z978" s="4932"/>
      <c r="AA978" s="4932"/>
      <c r="AB978" s="1742"/>
    </row>
    <row r="979" spans="1:28">
      <c r="A979" s="4931">
        <v>39036</v>
      </c>
      <c r="B979" s="4934">
        <v>8.0460215893218106</v>
      </c>
      <c r="C979" s="4934">
        <v>6.43</v>
      </c>
      <c r="D979" s="5342"/>
      <c r="E979" s="4934">
        <v>8.86</v>
      </c>
      <c r="F979" s="4934">
        <v>0.96803810739356366</v>
      </c>
      <c r="G979" s="4934">
        <v>1.05</v>
      </c>
      <c r="H979" s="4934">
        <v>0.35</v>
      </c>
      <c r="I979" s="4932">
        <v>9.125</v>
      </c>
      <c r="J979" s="4932">
        <v>9.75</v>
      </c>
      <c r="K979" s="5369"/>
      <c r="L979" s="5370">
        <v>0</v>
      </c>
      <c r="M979" s="5370">
        <v>0</v>
      </c>
      <c r="N979" s="5371"/>
      <c r="O979" s="4932" t="s">
        <v>1335</v>
      </c>
      <c r="P979" s="4932" t="s">
        <v>1335</v>
      </c>
      <c r="Q979" s="4934">
        <v>8.4</v>
      </c>
      <c r="R979" s="4935">
        <v>657.5</v>
      </c>
      <c r="S979" s="4932">
        <v>8.33</v>
      </c>
      <c r="T979" s="4933">
        <v>1408.95</v>
      </c>
      <c r="U979" s="1742" t="s">
        <v>2381</v>
      </c>
      <c r="V979" s="4933" t="s">
        <v>2381</v>
      </c>
      <c r="W979" s="4932"/>
      <c r="X979" s="4932"/>
      <c r="Y979" s="5379"/>
      <c r="Z979" s="4932"/>
      <c r="AA979" s="4932"/>
      <c r="AB979" s="1742"/>
    </row>
    <row r="980" spans="1:28">
      <c r="A980" s="4931">
        <v>39037</v>
      </c>
      <c r="B980" s="4934">
        <v>7.1578189777721644</v>
      </c>
      <c r="C980" s="4934">
        <v>6.2</v>
      </c>
      <c r="D980" s="5342"/>
      <c r="E980" s="4934">
        <v>7.43</v>
      </c>
      <c r="F980" s="4934">
        <v>0.96693706764774467</v>
      </c>
      <c r="G980" s="4934">
        <v>0.9</v>
      </c>
      <c r="H980" s="4934">
        <v>0.87</v>
      </c>
      <c r="I980" s="4932">
        <v>7.125</v>
      </c>
      <c r="J980" s="4932">
        <v>9.5625</v>
      </c>
      <c r="K980" s="5369"/>
      <c r="L980" s="5370">
        <v>0</v>
      </c>
      <c r="M980" s="5370">
        <v>0</v>
      </c>
      <c r="N980" s="5371"/>
      <c r="O980" s="4932" t="s">
        <v>1335</v>
      </c>
      <c r="P980" s="4932" t="s">
        <v>1335</v>
      </c>
      <c r="Q980" s="4934">
        <v>8.2699999999999907</v>
      </c>
      <c r="R980" s="4935">
        <v>609.1</v>
      </c>
      <c r="S980" s="4932">
        <v>8.25</v>
      </c>
      <c r="T980" s="4933">
        <v>1466.65</v>
      </c>
      <c r="U980" s="1742" t="s">
        <v>2381</v>
      </c>
      <c r="V980" s="4933" t="s">
        <v>2381</v>
      </c>
      <c r="W980" s="4932"/>
      <c r="X980" s="4932"/>
      <c r="Y980" s="5379"/>
      <c r="Z980" s="4932"/>
      <c r="AA980" s="4932"/>
      <c r="AB980" s="1742"/>
    </row>
    <row r="981" spans="1:28">
      <c r="A981" s="4931">
        <v>39038</v>
      </c>
      <c r="B981" s="4934">
        <v>7.3005493569580349</v>
      </c>
      <c r="C981" s="4934">
        <v>6.41</v>
      </c>
      <c r="D981" s="5342"/>
      <c r="E981" s="4934">
        <v>7.48</v>
      </c>
      <c r="F981" s="4934">
        <v>1.1765178841309825</v>
      </c>
      <c r="G981" s="4934">
        <v>0.96</v>
      </c>
      <c r="H981" s="4934">
        <v>1.22</v>
      </c>
      <c r="I981" s="4932">
        <v>7.1875</v>
      </c>
      <c r="J981" s="4932">
        <v>9.5</v>
      </c>
      <c r="K981" s="5369"/>
      <c r="L981" s="5370">
        <v>0</v>
      </c>
      <c r="M981" s="5370">
        <v>0</v>
      </c>
      <c r="N981" s="5371"/>
      <c r="O981" s="4932" t="s">
        <v>1335</v>
      </c>
      <c r="P981" s="4932" t="s">
        <v>1335</v>
      </c>
      <c r="Q981" s="4934">
        <v>8.0500000000000007</v>
      </c>
      <c r="R981" s="4935">
        <v>633</v>
      </c>
      <c r="S981" s="4932">
        <v>8.08</v>
      </c>
      <c r="T981" s="4933">
        <v>1478</v>
      </c>
      <c r="U981" s="1742" t="s">
        <v>2381</v>
      </c>
      <c r="V981" s="4933" t="s">
        <v>2381</v>
      </c>
      <c r="W981" s="4932"/>
      <c r="X981" s="4932"/>
      <c r="Y981" s="5379"/>
      <c r="Z981" s="4932"/>
      <c r="AA981" s="4932"/>
      <c r="AB981" s="1742"/>
    </row>
    <row r="982" spans="1:28">
      <c r="A982" s="4931">
        <v>39041</v>
      </c>
      <c r="B982" s="4934">
        <v>6.4959875437431123</v>
      </c>
      <c r="C982" s="4934">
        <v>6.42</v>
      </c>
      <c r="D982" s="5342"/>
      <c r="E982" s="4934">
        <v>6.31</v>
      </c>
      <c r="F982" s="4934">
        <v>1.0886446536589804</v>
      </c>
      <c r="G982" s="4934">
        <v>0.98</v>
      </c>
      <c r="H982" s="4934">
        <v>1</v>
      </c>
      <c r="I982" s="4932">
        <v>6.6875</v>
      </c>
      <c r="J982" s="4932">
        <v>9.5625</v>
      </c>
      <c r="K982" s="5369"/>
      <c r="L982" s="5370">
        <v>0</v>
      </c>
      <c r="M982" s="5370">
        <v>0</v>
      </c>
      <c r="N982" s="5371"/>
      <c r="O982" s="4932" t="s">
        <v>1335</v>
      </c>
      <c r="P982" s="4932" t="s">
        <v>1335</v>
      </c>
      <c r="Q982" s="4934">
        <v>7.79</v>
      </c>
      <c r="R982" s="4935">
        <v>767.5</v>
      </c>
      <c r="S982" s="4932">
        <v>7.78</v>
      </c>
      <c r="T982" s="4933">
        <v>1723.1</v>
      </c>
      <c r="U982" s="1742" t="s">
        <v>2381</v>
      </c>
      <c r="V982" s="4933" t="s">
        <v>2381</v>
      </c>
      <c r="W982" s="4932"/>
      <c r="X982" s="4932"/>
      <c r="Y982" s="5379"/>
      <c r="Z982" s="4932"/>
      <c r="AA982" s="4932"/>
      <c r="AB982" s="1742"/>
    </row>
    <row r="983" spans="1:28">
      <c r="A983" s="4931">
        <v>39042</v>
      </c>
      <c r="B983" s="4934">
        <v>6.3894888359079518</v>
      </c>
      <c r="C983" s="4934">
        <v>6.35</v>
      </c>
      <c r="D983" s="5342"/>
      <c r="E983" s="4934">
        <v>6.23</v>
      </c>
      <c r="F983" s="4934">
        <v>0.96613859129245483</v>
      </c>
      <c r="G983" s="4934">
        <v>1.04</v>
      </c>
      <c r="H983" s="4934">
        <v>0.35</v>
      </c>
      <c r="I983" s="4932">
        <v>8.8125</v>
      </c>
      <c r="J983" s="4932">
        <v>9.75</v>
      </c>
      <c r="K983" s="5369"/>
      <c r="L983" s="5370">
        <v>0</v>
      </c>
      <c r="M983" s="5370">
        <v>0</v>
      </c>
      <c r="N983" s="5371"/>
      <c r="O983" s="4932" t="s">
        <v>1335</v>
      </c>
      <c r="P983" s="4932" t="s">
        <v>1335</v>
      </c>
      <c r="Q983" s="4934">
        <v>7.7699999999999898</v>
      </c>
      <c r="R983" s="4935">
        <v>684.5</v>
      </c>
      <c r="S983" s="4932">
        <v>7.71999999999999</v>
      </c>
      <c r="T983" s="4933">
        <v>1586.55</v>
      </c>
      <c r="U983" s="1742" t="s">
        <v>2381</v>
      </c>
      <c r="V983" s="4933" t="s">
        <v>2381</v>
      </c>
      <c r="W983" s="4932"/>
      <c r="X983" s="4932"/>
      <c r="Y983" s="5379"/>
      <c r="Z983" s="4932"/>
      <c r="AA983" s="4932"/>
      <c r="AB983" s="1742"/>
    </row>
    <row r="984" spans="1:28">
      <c r="A984" s="4931">
        <v>39043</v>
      </c>
      <c r="B984" s="4934">
        <v>6.6472302680042832</v>
      </c>
      <c r="C984" s="4934">
        <v>6.23</v>
      </c>
      <c r="D984" s="5342"/>
      <c r="E984" s="4934">
        <v>6.62</v>
      </c>
      <c r="F984" s="4934">
        <v>0.78930244739981947</v>
      </c>
      <c r="G984" s="4934">
        <v>0.96</v>
      </c>
      <c r="H984" s="4934">
        <v>0.42</v>
      </c>
      <c r="I984" s="4932">
        <v>6.25</v>
      </c>
      <c r="J984" s="4932">
        <v>9.5</v>
      </c>
      <c r="K984" s="5369"/>
      <c r="L984" s="5370">
        <v>0</v>
      </c>
      <c r="M984" s="5370">
        <v>0</v>
      </c>
      <c r="N984" s="5371"/>
      <c r="O984" s="4932" t="s">
        <v>1335</v>
      </c>
      <c r="P984" s="4932" t="s">
        <v>1335</v>
      </c>
      <c r="Q984" s="4934">
        <v>7.7</v>
      </c>
      <c r="R984" s="4935">
        <v>634.1</v>
      </c>
      <c r="S984" s="4932">
        <v>7.5999999999999899</v>
      </c>
      <c r="T984" s="4933">
        <v>1551.85</v>
      </c>
      <c r="U984" s="1742" t="s">
        <v>2381</v>
      </c>
      <c r="V984" s="4933" t="s">
        <v>2381</v>
      </c>
      <c r="W984" s="4932"/>
      <c r="X984" s="4932"/>
      <c r="Y984" s="5379"/>
      <c r="Z984" s="4932"/>
      <c r="AA984" s="4932"/>
      <c r="AB984" s="1742"/>
    </row>
    <row r="985" spans="1:28">
      <c r="A985" s="4931">
        <v>39044</v>
      </c>
      <c r="B985" s="4934">
        <v>7.9373470180944015</v>
      </c>
      <c r="C985" s="4934">
        <v>6.45</v>
      </c>
      <c r="D985" s="5342"/>
      <c r="E985" s="4934">
        <v>9.19</v>
      </c>
      <c r="F985" s="4934">
        <v>0.94551780375101924</v>
      </c>
      <c r="G985" s="4934">
        <v>0.97</v>
      </c>
      <c r="H985" s="4934">
        <v>0.35</v>
      </c>
      <c r="I985" s="4932">
        <v>9</v>
      </c>
      <c r="J985" s="4932">
        <v>9.625</v>
      </c>
      <c r="K985" s="5369"/>
      <c r="L985" s="5370">
        <v>0</v>
      </c>
      <c r="M985" s="5370">
        <v>0</v>
      </c>
      <c r="N985" s="5371"/>
      <c r="O985" s="4932" t="s">
        <v>1335</v>
      </c>
      <c r="P985" s="4932" t="s">
        <v>1335</v>
      </c>
      <c r="Q985" s="4934">
        <v>7.71</v>
      </c>
      <c r="R985" s="4935">
        <v>457.4</v>
      </c>
      <c r="S985" s="4932">
        <v>7.6699999999999902</v>
      </c>
      <c r="T985" s="4933">
        <v>1230.25</v>
      </c>
      <c r="U985" s="1742" t="s">
        <v>2381</v>
      </c>
      <c r="V985" s="4933" t="s">
        <v>2381</v>
      </c>
      <c r="W985" s="4932"/>
      <c r="X985" s="4932"/>
      <c r="Y985" s="5379"/>
      <c r="Z985" s="4932"/>
      <c r="AA985" s="4932"/>
      <c r="AB985" s="1742"/>
    </row>
    <row r="986" spans="1:28">
      <c r="A986" s="4931">
        <v>39045</v>
      </c>
      <c r="B986" s="4934">
        <v>6.8227708862765679</v>
      </c>
      <c r="C986" s="4934">
        <v>6.17</v>
      </c>
      <c r="D986" s="5342"/>
      <c r="E986" s="4934">
        <v>6.95</v>
      </c>
      <c r="F986" s="4934">
        <v>0.52897350935015952</v>
      </c>
      <c r="G986" s="4934">
        <v>0.91</v>
      </c>
      <c r="H986" s="4934">
        <v>0.35</v>
      </c>
      <c r="I986" s="4932">
        <v>6.6875</v>
      </c>
      <c r="J986" s="4932">
        <v>9.6875</v>
      </c>
      <c r="K986" s="5369"/>
      <c r="L986" s="5370">
        <v>0</v>
      </c>
      <c r="M986" s="5370">
        <v>0</v>
      </c>
      <c r="N986" s="5371"/>
      <c r="O986" s="4932" t="s">
        <v>1335</v>
      </c>
      <c r="P986" s="4932" t="s">
        <v>1335</v>
      </c>
      <c r="Q986" s="4934">
        <v>8.0099999999999891</v>
      </c>
      <c r="R986" s="4935">
        <v>552.4</v>
      </c>
      <c r="S986" s="4932">
        <v>7.9199999999999902</v>
      </c>
      <c r="T986" s="4933">
        <v>1508.4</v>
      </c>
      <c r="U986" s="1742" t="s">
        <v>2381</v>
      </c>
      <c r="V986" s="4933" t="s">
        <v>2381</v>
      </c>
      <c r="W986" s="4932"/>
      <c r="X986" s="4932"/>
      <c r="Y986" s="5379"/>
      <c r="Z986" s="4932"/>
      <c r="AA986" s="4932"/>
      <c r="AB986" s="1742"/>
    </row>
    <row r="987" spans="1:28">
      <c r="A987" s="4931">
        <v>39048</v>
      </c>
      <c r="B987" s="4934">
        <v>7.0857178688620408</v>
      </c>
      <c r="C987" s="4934">
        <v>6.28</v>
      </c>
      <c r="D987" s="5342"/>
      <c r="E987" s="4934">
        <v>7.16</v>
      </c>
      <c r="F987" s="4934">
        <v>1.0358202708247846</v>
      </c>
      <c r="G987" s="4934">
        <v>0.99</v>
      </c>
      <c r="H987" s="4934">
        <v>0.99</v>
      </c>
      <c r="I987" s="4932">
        <v>6.375</v>
      </c>
      <c r="J987" s="4932">
        <v>8.875</v>
      </c>
      <c r="K987" s="5369"/>
      <c r="L987" s="5370">
        <v>0</v>
      </c>
      <c r="M987" s="5370">
        <v>0</v>
      </c>
      <c r="N987" s="5371"/>
      <c r="O987" s="4932" t="s">
        <v>1335</v>
      </c>
      <c r="P987" s="4932" t="s">
        <v>1335</v>
      </c>
      <c r="Q987" s="4934">
        <v>8.33</v>
      </c>
      <c r="R987" s="4935">
        <v>513</v>
      </c>
      <c r="S987" s="4932">
        <v>8.2599999999999891</v>
      </c>
      <c r="T987" s="4933">
        <v>1470.85</v>
      </c>
      <c r="U987" s="1742" t="s">
        <v>2381</v>
      </c>
      <c r="V987" s="4933" t="s">
        <v>2381</v>
      </c>
      <c r="W987" s="4932"/>
      <c r="X987" s="4932"/>
      <c r="Y987" s="5379"/>
      <c r="Z987" s="4932"/>
      <c r="AA987" s="4932"/>
      <c r="AB987" s="1742"/>
    </row>
    <row r="988" spans="1:28">
      <c r="A988" s="4931">
        <v>39049</v>
      </c>
      <c r="B988" s="4934">
        <v>8.214330070362454</v>
      </c>
      <c r="C988" s="4934">
        <v>6.3</v>
      </c>
      <c r="D988" s="5342"/>
      <c r="E988" s="4934">
        <v>9.32</v>
      </c>
      <c r="F988" s="4934">
        <v>0.8320056359926149</v>
      </c>
      <c r="G988" s="4934">
        <v>0.96</v>
      </c>
      <c r="H988" s="4934">
        <v>0.5</v>
      </c>
      <c r="I988" s="4932">
        <v>9.25</v>
      </c>
      <c r="J988" s="4932">
        <v>9.6875</v>
      </c>
      <c r="K988" s="5369"/>
      <c r="L988" s="5370">
        <v>0</v>
      </c>
      <c r="M988" s="5370">
        <v>0</v>
      </c>
      <c r="N988" s="5371"/>
      <c r="O988" s="4932" t="s">
        <v>1335</v>
      </c>
      <c r="P988" s="4932" t="s">
        <v>1335</v>
      </c>
      <c r="Q988" s="4934">
        <v>9.1199999999999903</v>
      </c>
      <c r="R988" s="4935">
        <v>443.2</v>
      </c>
      <c r="S988" s="4932">
        <v>9.0199999999999907</v>
      </c>
      <c r="T988" s="4933">
        <v>1382.7</v>
      </c>
      <c r="U988" s="1742" t="s">
        <v>2381</v>
      </c>
      <c r="V988" s="4933" t="s">
        <v>2381</v>
      </c>
      <c r="W988" s="4932"/>
      <c r="X988" s="4932"/>
      <c r="Y988" s="5379"/>
      <c r="Z988" s="4932"/>
      <c r="AA988" s="4932"/>
      <c r="AB988" s="1742"/>
    </row>
    <row r="989" spans="1:28">
      <c r="A989" s="4931">
        <v>39050</v>
      </c>
      <c r="B989" s="4934">
        <v>6.831563751885489</v>
      </c>
      <c r="C989" s="4934">
        <v>6.46</v>
      </c>
      <c r="D989" s="5342"/>
      <c r="E989" s="4934">
        <v>6.67</v>
      </c>
      <c r="F989" s="4934">
        <v>0.72429471808522339</v>
      </c>
      <c r="G989" s="4934">
        <v>1.0900000000000001</v>
      </c>
      <c r="H989" s="4934">
        <v>0.59</v>
      </c>
      <c r="I989" s="4932">
        <v>6.5625</v>
      </c>
      <c r="J989" s="4932">
        <v>9.75</v>
      </c>
      <c r="K989" s="5369"/>
      <c r="L989" s="5370">
        <v>0</v>
      </c>
      <c r="M989" s="5370">
        <v>0</v>
      </c>
      <c r="N989" s="5371"/>
      <c r="O989" s="4932" t="s">
        <v>1335</v>
      </c>
      <c r="P989" s="4932" t="s">
        <v>1335</v>
      </c>
      <c r="Q989" s="4934">
        <v>9.23</v>
      </c>
      <c r="R989" s="4935">
        <v>810.7</v>
      </c>
      <c r="S989" s="4932">
        <v>9.2200000000000006</v>
      </c>
      <c r="T989" s="4933">
        <v>1720.4</v>
      </c>
      <c r="U989" s="1742" t="s">
        <v>2381</v>
      </c>
      <c r="V989" s="4933" t="s">
        <v>2381</v>
      </c>
      <c r="W989" s="4932"/>
      <c r="X989" s="4932"/>
      <c r="Y989" s="5379"/>
      <c r="Z989" s="4932"/>
      <c r="AA989" s="4932"/>
      <c r="AB989" s="1742"/>
    </row>
    <row r="990" spans="1:28">
      <c r="A990" s="4931">
        <v>39051</v>
      </c>
      <c r="B990" s="4934">
        <v>7.950431009710365</v>
      </c>
      <c r="C990" s="4934">
        <v>6.36</v>
      </c>
      <c r="D990" s="5342"/>
      <c r="E990" s="4934">
        <v>8.8699999999999992</v>
      </c>
      <c r="F990" s="4934">
        <v>1.112606717447983</v>
      </c>
      <c r="G990" s="4934">
        <v>1.1499999999999999</v>
      </c>
      <c r="H990" s="4934">
        <v>0.5</v>
      </c>
      <c r="I990" s="4932">
        <v>8.625</v>
      </c>
      <c r="J990" s="4932">
        <v>9.75</v>
      </c>
      <c r="K990" s="5369"/>
      <c r="L990" s="5370">
        <v>0</v>
      </c>
      <c r="M990" s="5370">
        <v>0</v>
      </c>
      <c r="N990" s="5371"/>
      <c r="O990" s="4932" t="s">
        <v>1335</v>
      </c>
      <c r="P990" s="4932" t="s">
        <v>1335</v>
      </c>
      <c r="Q990" s="4934">
        <v>7.4</v>
      </c>
      <c r="R990" s="4935">
        <v>720.6</v>
      </c>
      <c r="S990" s="4932">
        <v>7.3899999999999899</v>
      </c>
      <c r="T990" s="4933">
        <v>1553.7</v>
      </c>
      <c r="U990" s="1742" t="s">
        <v>2381</v>
      </c>
      <c r="V990" s="4933" t="s">
        <v>2381</v>
      </c>
      <c r="W990" s="4932"/>
      <c r="X990" s="4932"/>
      <c r="Y990" s="5379"/>
      <c r="Z990" s="4932"/>
      <c r="AA990" s="4932"/>
      <c r="AB990" s="1742"/>
    </row>
    <row r="991" spans="1:28">
      <c r="A991" s="4931">
        <v>39052</v>
      </c>
      <c r="B991" s="4934">
        <v>6.5318202060514432</v>
      </c>
      <c r="C991" s="4934">
        <v>5.74</v>
      </c>
      <c r="D991" s="5342"/>
      <c r="E991" s="4934">
        <v>6.9</v>
      </c>
      <c r="F991" s="4934">
        <v>1.0701899677382376</v>
      </c>
      <c r="G991" s="4934">
        <v>0.9</v>
      </c>
      <c r="H991" s="4934">
        <v>1.24</v>
      </c>
      <c r="I991" s="4932">
        <v>6.5625</v>
      </c>
      <c r="J991" s="4932">
        <v>9.6875</v>
      </c>
      <c r="K991" s="5369"/>
      <c r="L991" s="5370">
        <v>0</v>
      </c>
      <c r="M991" s="5370">
        <v>0</v>
      </c>
      <c r="N991" s="5371"/>
      <c r="O991" s="4932" t="s">
        <v>1335</v>
      </c>
      <c r="P991" s="4932" t="s">
        <v>1335</v>
      </c>
      <c r="Q991" s="4934">
        <v>8.1300000000000008</v>
      </c>
      <c r="R991" s="4935">
        <v>484.91300000000001</v>
      </c>
      <c r="S991" s="4932">
        <v>8.0899999999999892</v>
      </c>
      <c r="T991" s="4933">
        <v>1371.463</v>
      </c>
      <c r="U991" s="1742" t="s">
        <v>2381</v>
      </c>
      <c r="V991" s="4933" t="s">
        <v>2381</v>
      </c>
      <c r="W991" s="4932"/>
      <c r="X991" s="4932"/>
      <c r="Y991" s="5379"/>
      <c r="Z991" s="4932"/>
      <c r="AA991" s="4932"/>
      <c r="AB991" s="1742"/>
    </row>
    <row r="992" spans="1:28">
      <c r="A992" s="4931">
        <v>39055</v>
      </c>
      <c r="B992" s="4934">
        <v>6.3359945671915225</v>
      </c>
      <c r="C992" s="4934">
        <v>6.28</v>
      </c>
      <c r="D992" s="5342"/>
      <c r="E992" s="4934">
        <v>6.1</v>
      </c>
      <c r="F992" s="4934">
        <v>1.0717953304711931</v>
      </c>
      <c r="G992" s="4934">
        <v>0.95</v>
      </c>
      <c r="H992" s="4934">
        <v>1.1599999999999999</v>
      </c>
      <c r="I992" s="4932">
        <v>6.875</v>
      </c>
      <c r="J992" s="4932">
        <v>9.3125</v>
      </c>
      <c r="K992" s="5369"/>
      <c r="L992" s="5370">
        <v>0</v>
      </c>
      <c r="M992" s="5370">
        <v>0</v>
      </c>
      <c r="N992" s="5371"/>
      <c r="O992" s="4932" t="s">
        <v>1335</v>
      </c>
      <c r="P992" s="4932" t="s">
        <v>1335</v>
      </c>
      <c r="Q992" s="4934">
        <v>8.2799999999999905</v>
      </c>
      <c r="R992" s="4935">
        <v>655.10400000000004</v>
      </c>
      <c r="S992" s="4932">
        <v>8.23</v>
      </c>
      <c r="T992" s="4933">
        <v>1529.204</v>
      </c>
      <c r="U992" s="1742" t="s">
        <v>2381</v>
      </c>
      <c r="V992" s="4933" t="s">
        <v>2381</v>
      </c>
      <c r="W992" s="4932"/>
      <c r="X992" s="4932"/>
      <c r="Y992" s="5379"/>
      <c r="Z992" s="4932"/>
      <c r="AA992" s="4932"/>
      <c r="AB992" s="1742"/>
    </row>
    <row r="993" spans="1:28">
      <c r="A993" s="4931">
        <v>39056</v>
      </c>
      <c r="B993" s="4934">
        <v>6.3157717034127847</v>
      </c>
      <c r="C993" s="4934">
        <v>6.46</v>
      </c>
      <c r="D993" s="5342"/>
      <c r="E993" s="4934">
        <v>6.11</v>
      </c>
      <c r="F993" s="4934">
        <v>0.88254301795765211</v>
      </c>
      <c r="G993" s="4934">
        <v>1.1000000000000001</v>
      </c>
      <c r="H993" s="4934">
        <v>0.46</v>
      </c>
      <c r="I993" s="4932">
        <v>9.1875</v>
      </c>
      <c r="J993" s="4932">
        <v>9.75</v>
      </c>
      <c r="K993" s="5369"/>
      <c r="L993" s="5370">
        <v>0</v>
      </c>
      <c r="M993" s="5370">
        <v>0</v>
      </c>
      <c r="N993" s="5371"/>
      <c r="O993" s="4932" t="s">
        <v>1335</v>
      </c>
      <c r="P993" s="4932" t="s">
        <v>1335</v>
      </c>
      <c r="Q993" s="4934">
        <v>8.48</v>
      </c>
      <c r="R993" s="4935">
        <v>658.50400000000002</v>
      </c>
      <c r="S993" s="4932">
        <v>8.4399999999999906</v>
      </c>
      <c r="T993" s="4933">
        <v>1495.354</v>
      </c>
      <c r="U993" s="1742" t="s">
        <v>2381</v>
      </c>
      <c r="V993" s="4933" t="s">
        <v>2381</v>
      </c>
      <c r="W993" s="4932"/>
      <c r="X993" s="4932"/>
      <c r="Y993" s="5379"/>
      <c r="Z993" s="4932"/>
      <c r="AA993" s="4932"/>
      <c r="AB993" s="1742"/>
    </row>
    <row r="994" spans="1:28">
      <c r="A994" s="4931">
        <v>39057</v>
      </c>
      <c r="B994" s="4934">
        <v>8.3912012779802918</v>
      </c>
      <c r="C994" s="4934">
        <v>6.5</v>
      </c>
      <c r="D994" s="5342"/>
      <c r="E994" s="4934">
        <v>9.1300000000000008</v>
      </c>
      <c r="F994" s="4934">
        <v>2.2976861020424684</v>
      </c>
      <c r="G994" s="4934">
        <v>1.01</v>
      </c>
      <c r="H994" s="4934">
        <v>2.62</v>
      </c>
      <c r="I994" s="4932">
        <v>9.5</v>
      </c>
      <c r="J994" s="4932">
        <v>9.9375</v>
      </c>
      <c r="K994" s="5369"/>
      <c r="L994" s="5370">
        <v>0</v>
      </c>
      <c r="M994" s="5370">
        <v>0</v>
      </c>
      <c r="N994" s="5371"/>
      <c r="O994" s="4932" t="s">
        <v>1335</v>
      </c>
      <c r="P994" s="4932" t="s">
        <v>1335</v>
      </c>
      <c r="Q994" s="4934">
        <v>8.4700000000000006</v>
      </c>
      <c r="R994" s="4935">
        <v>739.404</v>
      </c>
      <c r="S994" s="4932">
        <v>8.4199999999999893</v>
      </c>
      <c r="T994" s="4933">
        <v>1581.154</v>
      </c>
      <c r="U994" s="1742" t="s">
        <v>2381</v>
      </c>
      <c r="V994" s="4933" t="s">
        <v>2381</v>
      </c>
      <c r="W994" s="4932"/>
      <c r="X994" s="4932"/>
      <c r="Y994" s="5379"/>
      <c r="Z994" s="4932"/>
      <c r="AA994" s="4932"/>
      <c r="AB994" s="1742"/>
    </row>
    <row r="995" spans="1:28">
      <c r="A995" s="4931">
        <v>39058</v>
      </c>
      <c r="B995" s="4934">
        <v>7.0365448919213547</v>
      </c>
      <c r="C995" s="4934">
        <v>6.45</v>
      </c>
      <c r="D995" s="5342"/>
      <c r="E995" s="4934">
        <v>7</v>
      </c>
      <c r="F995" s="4934">
        <v>0.93998656410600923</v>
      </c>
      <c r="G995" s="4934">
        <v>1.03</v>
      </c>
      <c r="H995" s="4934">
        <v>0.41</v>
      </c>
      <c r="I995" s="4932">
        <v>6.3125</v>
      </c>
      <c r="J995" s="4932">
        <v>9.75</v>
      </c>
      <c r="K995" s="5369"/>
      <c r="L995" s="5370">
        <v>0</v>
      </c>
      <c r="M995" s="5370">
        <v>0</v>
      </c>
      <c r="N995" s="5371"/>
      <c r="O995" s="4932" t="s">
        <v>1335</v>
      </c>
      <c r="P995" s="4932" t="s">
        <v>1335</v>
      </c>
      <c r="Q995" s="4934">
        <v>8.24</v>
      </c>
      <c r="R995" s="4935">
        <v>776.60500000000002</v>
      </c>
      <c r="S995" s="4932">
        <v>8.25</v>
      </c>
      <c r="T995" s="4933">
        <v>1578.0550000000001</v>
      </c>
      <c r="U995" s="1742" t="s">
        <v>2381</v>
      </c>
      <c r="V995" s="4933" t="s">
        <v>2381</v>
      </c>
      <c r="W995" s="4932"/>
      <c r="X995" s="4932"/>
      <c r="Y995" s="5379"/>
      <c r="Z995" s="4932"/>
      <c r="AA995" s="4932"/>
      <c r="AB995" s="1742"/>
    </row>
    <row r="996" spans="1:28">
      <c r="A996" s="4931">
        <v>39062</v>
      </c>
      <c r="B996" s="4934">
        <v>6.6905870358848807</v>
      </c>
      <c r="C996" s="4934">
        <v>6.3</v>
      </c>
      <c r="D996" s="5342"/>
      <c r="E996" s="4934">
        <v>6.68</v>
      </c>
      <c r="F996" s="4934">
        <v>0.77461021830413079</v>
      </c>
      <c r="G996" s="4934">
        <v>1</v>
      </c>
      <c r="H996" s="4934">
        <v>0.49</v>
      </c>
      <c r="I996" s="4932">
        <v>6.5625</v>
      </c>
      <c r="J996" s="4932">
        <v>9.75</v>
      </c>
      <c r="K996" s="5369"/>
      <c r="L996" s="5370">
        <v>0</v>
      </c>
      <c r="M996" s="5370">
        <v>0</v>
      </c>
      <c r="N996" s="5371"/>
      <c r="O996" s="4932" t="s">
        <v>1335</v>
      </c>
      <c r="P996" s="4932" t="s">
        <v>1335</v>
      </c>
      <c r="Q996" s="4934">
        <v>8.2799999999999905</v>
      </c>
      <c r="R996" s="4935">
        <v>586</v>
      </c>
      <c r="S996" s="4932">
        <v>8.31</v>
      </c>
      <c r="T996" s="4933">
        <v>1393.6</v>
      </c>
      <c r="U996" s="1742" t="s">
        <v>2381</v>
      </c>
      <c r="V996" s="4933" t="s">
        <v>2381</v>
      </c>
      <c r="W996" s="4932"/>
      <c r="X996" s="4932"/>
      <c r="Y996" s="5379"/>
      <c r="Z996" s="4932"/>
      <c r="AA996" s="4932"/>
      <c r="AB996" s="1742"/>
    </row>
    <row r="997" spans="1:28">
      <c r="A997" s="4931">
        <v>39063</v>
      </c>
      <c r="B997" s="4934">
        <v>8.4566912357682913</v>
      </c>
      <c r="C997" s="4934">
        <v>6.46</v>
      </c>
      <c r="D997" s="5342"/>
      <c r="E997" s="4934">
        <v>9.23</v>
      </c>
      <c r="F997" s="4934">
        <v>0.90940582793251867</v>
      </c>
      <c r="G997" s="4934">
        <v>1.1000000000000001</v>
      </c>
      <c r="H997" s="4934">
        <v>0.47</v>
      </c>
      <c r="I997" s="4932">
        <v>9.125</v>
      </c>
      <c r="J997" s="4932">
        <v>9.875</v>
      </c>
      <c r="K997" s="5369"/>
      <c r="L997" s="5370">
        <v>0</v>
      </c>
      <c r="M997" s="5370">
        <v>0</v>
      </c>
      <c r="N997" s="5371"/>
      <c r="O997" s="4932" t="s">
        <v>1335</v>
      </c>
      <c r="P997" s="4932" t="s">
        <v>1335</v>
      </c>
      <c r="Q997" s="4934">
        <v>8.1999999999999904</v>
      </c>
      <c r="R997" s="4935">
        <v>781.8</v>
      </c>
      <c r="S997" s="4932">
        <v>8.1999999999999904</v>
      </c>
      <c r="T997" s="4933">
        <v>1620.1</v>
      </c>
      <c r="U997" s="1742" t="s">
        <v>2381</v>
      </c>
      <c r="V997" s="4933" t="s">
        <v>2381</v>
      </c>
      <c r="W997" s="4932"/>
      <c r="X997" s="4932"/>
      <c r="Y997" s="5379"/>
      <c r="Z997" s="4932"/>
      <c r="AA997" s="4932"/>
      <c r="AB997" s="1742"/>
    </row>
    <row r="998" spans="1:28">
      <c r="A998" s="4931">
        <v>39064</v>
      </c>
      <c r="B998" s="4934">
        <v>8.4062022999281059</v>
      </c>
      <c r="C998" s="4934">
        <v>6.5</v>
      </c>
      <c r="D998" s="5342"/>
      <c r="E998" s="4934">
        <v>9.32</v>
      </c>
      <c r="F998" s="4934">
        <v>0.67130941102163277</v>
      </c>
      <c r="G998" s="4934">
        <v>1.17</v>
      </c>
      <c r="H998" s="4934">
        <v>0.25</v>
      </c>
      <c r="I998" s="4932">
        <v>9.3125</v>
      </c>
      <c r="J998" s="4932">
        <v>9.8125</v>
      </c>
      <c r="K998" s="5369"/>
      <c r="L998" s="5370">
        <v>0</v>
      </c>
      <c r="M998" s="5370">
        <v>0</v>
      </c>
      <c r="N998" s="5371"/>
      <c r="O998" s="4932" t="s">
        <v>1335</v>
      </c>
      <c r="P998" s="4932" t="s">
        <v>1335</v>
      </c>
      <c r="Q998" s="4934">
        <v>8.14</v>
      </c>
      <c r="R998" s="4935">
        <v>852.3</v>
      </c>
      <c r="S998" s="4932">
        <v>8.15</v>
      </c>
      <c r="T998" s="4933">
        <v>1659.25</v>
      </c>
      <c r="U998" s="1742" t="s">
        <v>2381</v>
      </c>
      <c r="V998" s="4933" t="s">
        <v>2381</v>
      </c>
      <c r="W998" s="4932"/>
      <c r="X998" s="4932"/>
      <c r="Y998" s="5379"/>
      <c r="Z998" s="4932"/>
      <c r="AA998" s="4932"/>
      <c r="AB998" s="1742"/>
    </row>
    <row r="999" spans="1:28">
      <c r="A999" s="4931">
        <v>39065</v>
      </c>
      <c r="B999" s="4934">
        <v>8.3556231723634848</v>
      </c>
      <c r="C999" s="4934">
        <v>6.44</v>
      </c>
      <c r="D999" s="5342"/>
      <c r="E999" s="4934">
        <v>9.11</v>
      </c>
      <c r="F999" s="4934">
        <v>1.1645677149820124</v>
      </c>
      <c r="G999" s="4934">
        <v>1.1000000000000001</v>
      </c>
      <c r="H999" s="4934" t="s">
        <v>2380</v>
      </c>
      <c r="I999" s="4932">
        <v>9.125</v>
      </c>
      <c r="J999" s="4932">
        <v>9.75</v>
      </c>
      <c r="K999" s="5369"/>
      <c r="L999" s="5370">
        <v>0</v>
      </c>
      <c r="M999" s="5370">
        <v>0</v>
      </c>
      <c r="N999" s="5371"/>
      <c r="O999" s="4932" t="s">
        <v>1335</v>
      </c>
      <c r="P999" s="4932" t="s">
        <v>1335</v>
      </c>
      <c r="Q999" s="4934">
        <v>8.16</v>
      </c>
      <c r="R999" s="4935">
        <v>825.1</v>
      </c>
      <c r="S999" s="4932">
        <v>8.1199999999999903</v>
      </c>
      <c r="T999" s="4933">
        <v>1625.9</v>
      </c>
      <c r="U999" s="1742" t="s">
        <v>2381</v>
      </c>
      <c r="V999" s="4933" t="s">
        <v>2381</v>
      </c>
      <c r="W999" s="4932"/>
      <c r="X999" s="4932"/>
      <c r="Y999" s="5379"/>
      <c r="Z999" s="4932"/>
      <c r="AA999" s="4932"/>
      <c r="AB999" s="1742"/>
    </row>
    <row r="1000" spans="1:28">
      <c r="A1000" s="4931">
        <v>39066</v>
      </c>
      <c r="B1000" s="4934">
        <v>7.2581572999348518</v>
      </c>
      <c r="C1000" s="4934">
        <v>6.44</v>
      </c>
      <c r="D1000" s="5342"/>
      <c r="E1000" s="4934">
        <v>7.28</v>
      </c>
      <c r="F1000" s="4934">
        <v>1.199606235819366</v>
      </c>
      <c r="G1000" s="4934">
        <v>1.1399999999999999</v>
      </c>
      <c r="H1000" s="4934" t="s">
        <v>2380</v>
      </c>
      <c r="I1000" s="4932">
        <v>6.9375</v>
      </c>
      <c r="J1000" s="4932">
        <v>9.9375</v>
      </c>
      <c r="K1000" s="5369"/>
      <c r="L1000" s="5370">
        <v>0</v>
      </c>
      <c r="M1000" s="5370">
        <v>0</v>
      </c>
      <c r="N1000" s="5371"/>
      <c r="O1000" s="4932" t="s">
        <v>1335</v>
      </c>
      <c r="P1000" s="4932" t="s">
        <v>1335</v>
      </c>
      <c r="Q1000" s="4934">
        <v>8.14</v>
      </c>
      <c r="R1000" s="4935">
        <v>753.7</v>
      </c>
      <c r="S1000" s="4932">
        <v>8.1300000000000008</v>
      </c>
      <c r="T1000" s="4933">
        <v>1559.75</v>
      </c>
      <c r="U1000" s="1742" t="s">
        <v>2381</v>
      </c>
      <c r="V1000" s="4933" t="s">
        <v>2381</v>
      </c>
      <c r="W1000" s="4932"/>
      <c r="X1000" s="4932"/>
      <c r="Y1000" s="5379"/>
      <c r="Z1000" s="4932"/>
      <c r="AA1000" s="4932"/>
      <c r="AB1000" s="1742"/>
    </row>
    <row r="1001" spans="1:28">
      <c r="A1001" s="4931">
        <v>39069</v>
      </c>
      <c r="B1001" s="4934">
        <v>7.1960338986675261</v>
      </c>
      <c r="C1001" s="4934">
        <v>6.33</v>
      </c>
      <c r="D1001" s="5342"/>
      <c r="E1001" s="4934">
        <v>7.49</v>
      </c>
      <c r="F1001" s="4934">
        <v>0.9575444706068581</v>
      </c>
      <c r="G1001" s="4934">
        <v>0.97</v>
      </c>
      <c r="H1001" s="4934">
        <v>0.39</v>
      </c>
      <c r="I1001" s="4932">
        <v>7.125</v>
      </c>
      <c r="J1001" s="4932">
        <v>9.75</v>
      </c>
      <c r="K1001" s="5369"/>
      <c r="L1001" s="5370">
        <v>0</v>
      </c>
      <c r="M1001" s="5370">
        <v>0</v>
      </c>
      <c r="N1001" s="5371"/>
      <c r="O1001" s="4932" t="s">
        <v>1335</v>
      </c>
      <c r="P1001" s="4932" t="s">
        <v>1335</v>
      </c>
      <c r="Q1001" s="4934">
        <v>8.1799999999999908</v>
      </c>
      <c r="R1001" s="4935">
        <v>713.50400000000002</v>
      </c>
      <c r="S1001" s="4932">
        <v>8.1899999999999906</v>
      </c>
      <c r="T1001" s="4933">
        <v>1700.0039999999999</v>
      </c>
      <c r="U1001" s="1742" t="s">
        <v>2381</v>
      </c>
      <c r="V1001" s="4933" t="s">
        <v>2381</v>
      </c>
      <c r="W1001" s="4932"/>
      <c r="X1001" s="4932"/>
      <c r="Y1001" s="5379"/>
      <c r="Z1001" s="4932"/>
      <c r="AA1001" s="4932"/>
      <c r="AB1001" s="1742"/>
    </row>
    <row r="1002" spans="1:28">
      <c r="A1002" s="4931">
        <v>39070</v>
      </c>
      <c r="B1002" s="4934">
        <v>8.3225323863064506</v>
      </c>
      <c r="C1002" s="4934">
        <v>6.56</v>
      </c>
      <c r="D1002" s="5342"/>
      <c r="E1002" s="4934">
        <v>9.25</v>
      </c>
      <c r="F1002" s="4934">
        <v>0.85306277642386497</v>
      </c>
      <c r="G1002" s="4934">
        <v>1.1299999999999999</v>
      </c>
      <c r="H1002" s="4934">
        <v>0.7</v>
      </c>
      <c r="I1002" s="4932">
        <v>9.25</v>
      </c>
      <c r="J1002" s="4932">
        <v>9.8125</v>
      </c>
      <c r="K1002" s="5369"/>
      <c r="L1002" s="5370">
        <v>0</v>
      </c>
      <c r="M1002" s="5370">
        <v>0</v>
      </c>
      <c r="N1002" s="5371"/>
      <c r="O1002" s="4932" t="s">
        <v>1335</v>
      </c>
      <c r="P1002" s="4932" t="s">
        <v>1335</v>
      </c>
      <c r="Q1002" s="4934">
        <v>7.7699999999999898</v>
      </c>
      <c r="R1002" s="4935">
        <v>649.80700000000002</v>
      </c>
      <c r="S1002" s="4932">
        <v>7.7699999999999898</v>
      </c>
      <c r="T1002" s="4933">
        <v>1655.2570000000001</v>
      </c>
      <c r="U1002" s="1742" t="s">
        <v>2381</v>
      </c>
      <c r="V1002" s="4933" t="s">
        <v>2381</v>
      </c>
      <c r="W1002" s="4932"/>
      <c r="X1002" s="4932"/>
      <c r="Y1002" s="5379"/>
      <c r="Z1002" s="4932"/>
      <c r="AA1002" s="4932"/>
      <c r="AB1002" s="1742"/>
    </row>
    <row r="1003" spans="1:28">
      <c r="A1003" s="4931">
        <v>39071</v>
      </c>
      <c r="B1003" s="4934">
        <v>8.632097862952353</v>
      </c>
      <c r="C1003" s="4934">
        <v>6.65</v>
      </c>
      <c r="D1003" s="5342"/>
      <c r="E1003" s="4934">
        <v>9.6300000000000008</v>
      </c>
      <c r="F1003" s="4934">
        <v>1.2306929308234744</v>
      </c>
      <c r="G1003" s="4934">
        <v>1.1299999999999999</v>
      </c>
      <c r="H1003" s="4934">
        <v>0.35</v>
      </c>
      <c r="I1003" s="4932">
        <v>9.75</v>
      </c>
      <c r="J1003" s="4932">
        <v>10</v>
      </c>
      <c r="K1003" s="5369"/>
      <c r="L1003" s="5370">
        <v>0</v>
      </c>
      <c r="M1003" s="5370">
        <v>0</v>
      </c>
      <c r="N1003" s="5371"/>
      <c r="O1003" s="4932" t="s">
        <v>1335</v>
      </c>
      <c r="P1003" s="4932" t="s">
        <v>1335</v>
      </c>
      <c r="Q1003" s="4934">
        <v>7.08</v>
      </c>
      <c r="R1003" s="4935">
        <v>1091.7080000000001</v>
      </c>
      <c r="S1003" s="4932">
        <v>7.0599999999999898</v>
      </c>
      <c r="T1003" s="4933">
        <v>2060.2579999999998</v>
      </c>
      <c r="U1003" s="1742" t="s">
        <v>2381</v>
      </c>
      <c r="V1003" s="4933" t="s">
        <v>2381</v>
      </c>
      <c r="W1003" s="4932"/>
      <c r="X1003" s="4932"/>
      <c r="Y1003" s="5379"/>
      <c r="Z1003" s="4932"/>
      <c r="AA1003" s="4932"/>
      <c r="AB1003" s="1742"/>
    </row>
    <row r="1004" spans="1:28">
      <c r="A1004" s="4931">
        <v>39072</v>
      </c>
      <c r="B1004" s="4934">
        <v>8.4467272223845935</v>
      </c>
      <c r="C1004" s="4934">
        <v>6.57</v>
      </c>
      <c r="D1004" s="5342"/>
      <c r="E1004" s="4934">
        <v>9.5</v>
      </c>
      <c r="F1004" s="4934">
        <v>1.4340903559476728</v>
      </c>
      <c r="G1004" s="4934">
        <v>1.0900000000000001</v>
      </c>
      <c r="H1004" s="4934">
        <v>1.94</v>
      </c>
      <c r="I1004" s="4932">
        <v>9.5</v>
      </c>
      <c r="J1004" s="4932">
        <v>9.8125</v>
      </c>
      <c r="K1004" s="5369"/>
      <c r="L1004" s="5370">
        <v>0</v>
      </c>
      <c r="M1004" s="5370">
        <v>0</v>
      </c>
      <c r="N1004" s="5371"/>
      <c r="O1004" s="4932" t="s">
        <v>1335</v>
      </c>
      <c r="P1004" s="4932" t="s">
        <v>1335</v>
      </c>
      <c r="Q1004" s="4934">
        <v>7.33</v>
      </c>
      <c r="R1004" s="4935">
        <v>800.83</v>
      </c>
      <c r="S1004" s="4932">
        <v>7.25999999999999</v>
      </c>
      <c r="T1004" s="4933">
        <v>1744.78</v>
      </c>
      <c r="U1004" s="1742" t="s">
        <v>2381</v>
      </c>
      <c r="V1004" s="4933" t="s">
        <v>2381</v>
      </c>
      <c r="W1004" s="4932"/>
      <c r="X1004" s="4932"/>
      <c r="Y1004" s="5379"/>
      <c r="Z1004" s="4932"/>
      <c r="AA1004" s="4932"/>
      <c r="AB1004" s="1742"/>
    </row>
    <row r="1005" spans="1:28">
      <c r="A1005" s="4931">
        <v>39073</v>
      </c>
      <c r="B1005" s="4934">
        <v>6.718462661115896</v>
      </c>
      <c r="C1005" s="4934">
        <v>6.33</v>
      </c>
      <c r="D1005" s="5342"/>
      <c r="E1005" s="4934">
        <v>6.65</v>
      </c>
      <c r="F1005" s="4934">
        <v>0.82652873388931014</v>
      </c>
      <c r="G1005" s="4934">
        <v>1.01</v>
      </c>
      <c r="H1005" s="4934">
        <v>0.42</v>
      </c>
      <c r="I1005" s="4932">
        <v>6.5625</v>
      </c>
      <c r="J1005" s="4932">
        <v>9.6875</v>
      </c>
      <c r="K1005" s="5369"/>
      <c r="L1005" s="5370">
        <v>0</v>
      </c>
      <c r="M1005" s="5370">
        <v>0</v>
      </c>
      <c r="N1005" s="5371"/>
      <c r="O1005" s="4932" t="s">
        <v>1335</v>
      </c>
      <c r="P1005" s="4932" t="s">
        <v>1335</v>
      </c>
      <c r="Q1005" s="4934">
        <v>7.49</v>
      </c>
      <c r="R1005" s="4935">
        <v>731.32600000000002</v>
      </c>
      <c r="S1005" s="4932">
        <v>7.3799999999999901</v>
      </c>
      <c r="T1005" s="4933">
        <v>1614.1759999999999</v>
      </c>
      <c r="U1005" s="1742" t="s">
        <v>2381</v>
      </c>
      <c r="V1005" s="4933" t="s">
        <v>2381</v>
      </c>
      <c r="W1005" s="4932"/>
      <c r="X1005" s="4932"/>
      <c r="Y1005" s="5379"/>
      <c r="Z1005" s="4932"/>
      <c r="AA1005" s="4932"/>
      <c r="AB1005" s="1742"/>
    </row>
    <row r="1006" spans="1:28">
      <c r="A1006" s="4931">
        <v>39077</v>
      </c>
      <c r="B1006" s="4934">
        <v>7.4893395188276095</v>
      </c>
      <c r="C1006" s="4934">
        <v>6.32</v>
      </c>
      <c r="D1006" s="5342"/>
      <c r="E1006" s="4934">
        <v>7.95</v>
      </c>
      <c r="F1006" s="4934">
        <v>0.56455174739817549</v>
      </c>
      <c r="G1006" s="4934">
        <v>0.98</v>
      </c>
      <c r="H1006" s="4934">
        <v>0.36</v>
      </c>
      <c r="I1006" s="4932">
        <v>8</v>
      </c>
      <c r="J1006" s="4932">
        <v>9.8125</v>
      </c>
      <c r="K1006" s="5369"/>
      <c r="L1006" s="5370">
        <v>0</v>
      </c>
      <c r="M1006" s="5370">
        <v>0</v>
      </c>
      <c r="N1006" s="5371"/>
      <c r="O1006" s="4932" t="s">
        <v>1335</v>
      </c>
      <c r="P1006" s="4932" t="s">
        <v>1335</v>
      </c>
      <c r="Q1006" s="4934">
        <v>7.3499999999999899</v>
      </c>
      <c r="R1006" s="4935">
        <v>859.62199999999996</v>
      </c>
      <c r="S1006" s="4932">
        <v>7.29</v>
      </c>
      <c r="T1006" s="4933">
        <v>1745.472</v>
      </c>
      <c r="U1006" s="1742" t="s">
        <v>2381</v>
      </c>
      <c r="V1006" s="4933" t="s">
        <v>2381</v>
      </c>
      <c r="W1006" s="4932"/>
      <c r="X1006" s="4932"/>
      <c r="Y1006" s="5379"/>
      <c r="Z1006" s="4932"/>
      <c r="AA1006" s="4932"/>
      <c r="AB1006" s="1742"/>
    </row>
    <row r="1007" spans="1:28">
      <c r="A1007" s="4931">
        <v>39078</v>
      </c>
      <c r="B1007" s="4934">
        <v>7.2202851420380876</v>
      </c>
      <c r="C1007" s="4934">
        <v>6.52</v>
      </c>
      <c r="D1007" s="5342"/>
      <c r="E1007" s="4934">
        <v>7.26</v>
      </c>
      <c r="F1007" s="4934">
        <v>1.5933662690850918</v>
      </c>
      <c r="G1007" s="4934">
        <v>1.0900000000000001</v>
      </c>
      <c r="H1007" s="4934">
        <v>3</v>
      </c>
      <c r="I1007" s="4932">
        <v>7.25</v>
      </c>
      <c r="J1007" s="4932">
        <v>9.8125</v>
      </c>
      <c r="K1007" s="5369"/>
      <c r="L1007" s="5370">
        <v>0</v>
      </c>
      <c r="M1007" s="5370">
        <v>0</v>
      </c>
      <c r="N1007" s="5371"/>
      <c r="O1007" s="4932" t="s">
        <v>1335</v>
      </c>
      <c r="P1007" s="4932" t="s">
        <v>1335</v>
      </c>
      <c r="Q1007" s="4934">
        <v>7.6299999999999901</v>
      </c>
      <c r="R1007" s="4935">
        <v>709.80399999999997</v>
      </c>
      <c r="S1007" s="4932">
        <v>7.54</v>
      </c>
      <c r="T1007" s="4933">
        <v>1602.954</v>
      </c>
      <c r="U1007" s="1742" t="s">
        <v>2381</v>
      </c>
      <c r="V1007" s="4933" t="s">
        <v>2381</v>
      </c>
      <c r="W1007" s="4932"/>
      <c r="X1007" s="4932"/>
      <c r="Y1007" s="5379"/>
      <c r="Z1007" s="4932"/>
      <c r="AA1007" s="4932"/>
      <c r="AB1007" s="1742"/>
    </row>
    <row r="1008" spans="1:28">
      <c r="A1008" s="4931">
        <v>39079</v>
      </c>
      <c r="B1008" s="4934">
        <v>8.6628776523100495</v>
      </c>
      <c r="C1008" s="4934">
        <v>6.57</v>
      </c>
      <c r="D1008" s="5342"/>
      <c r="E1008" s="4934">
        <v>9.65</v>
      </c>
      <c r="F1008" s="4934">
        <v>1.0131840460727852</v>
      </c>
      <c r="G1008" s="4934">
        <v>1.1200000000000001</v>
      </c>
      <c r="H1008" s="4934">
        <v>0.64</v>
      </c>
      <c r="I1008" s="4932">
        <v>9.6875</v>
      </c>
      <c r="J1008" s="4932">
        <v>10</v>
      </c>
      <c r="K1008" s="5369"/>
      <c r="L1008" s="5370">
        <v>0</v>
      </c>
      <c r="M1008" s="5370">
        <v>0</v>
      </c>
      <c r="N1008" s="5371"/>
      <c r="O1008" s="4932" t="s">
        <v>1335</v>
      </c>
      <c r="P1008" s="4932" t="s">
        <v>1335</v>
      </c>
      <c r="Q1008" s="4934">
        <v>9.4</v>
      </c>
      <c r="R1008" s="4935">
        <v>715.7</v>
      </c>
      <c r="S1008" s="4932">
        <v>9.49</v>
      </c>
      <c r="T1008" s="4933">
        <v>1607.55</v>
      </c>
      <c r="U1008" s="1742" t="s">
        <v>2381</v>
      </c>
      <c r="V1008" s="4933" t="s">
        <v>2381</v>
      </c>
      <c r="W1008" s="4932"/>
      <c r="X1008" s="4932"/>
      <c r="Y1008" s="5379"/>
      <c r="Z1008" s="4932"/>
      <c r="AA1008" s="4932"/>
      <c r="AB1008" s="1742"/>
    </row>
    <row r="1009" spans="1:28">
      <c r="A1009" s="4931">
        <v>39080</v>
      </c>
      <c r="B1009" s="4934">
        <v>3.9571829495515085</v>
      </c>
      <c r="C1009" s="4934">
        <v>6.65</v>
      </c>
      <c r="D1009" s="5342"/>
      <c r="E1009" s="4934">
        <v>3.79</v>
      </c>
      <c r="F1009" s="4934">
        <v>0.73120351089588376</v>
      </c>
      <c r="G1009" s="4934">
        <v>1.18</v>
      </c>
      <c r="H1009" s="4934">
        <v>0.5</v>
      </c>
      <c r="I1009" s="4932">
        <v>3.6875</v>
      </c>
      <c r="J1009" s="4932">
        <v>9.875</v>
      </c>
      <c r="K1009" s="5369"/>
      <c r="L1009" s="5370">
        <v>0</v>
      </c>
      <c r="M1009" s="5370">
        <v>0</v>
      </c>
      <c r="N1009" s="5371"/>
      <c r="O1009" s="4932" t="s">
        <v>1335</v>
      </c>
      <c r="P1009" s="4932" t="s">
        <v>1335</v>
      </c>
      <c r="Q1009" s="4934">
        <v>8.65</v>
      </c>
      <c r="R1009" s="4935">
        <v>600.4</v>
      </c>
      <c r="S1009" s="4932">
        <v>8.6899999999999906</v>
      </c>
      <c r="T1009" s="4933">
        <v>1254.4000000000001</v>
      </c>
      <c r="U1009" s="1742" t="s">
        <v>2381</v>
      </c>
      <c r="V1009" s="4933" t="s">
        <v>2381</v>
      </c>
      <c r="W1009" s="4932"/>
      <c r="X1009" s="4932"/>
      <c r="Y1009" s="5379"/>
      <c r="Z1009" s="4932"/>
      <c r="AA1009" s="4932"/>
      <c r="AB1009" s="1742"/>
    </row>
    <row r="1010" spans="1:28">
      <c r="A1010" s="4931">
        <v>39084</v>
      </c>
      <c r="B1010" s="4934">
        <v>7.1863175670236918</v>
      </c>
      <c r="C1010" s="4934">
        <v>5.91</v>
      </c>
      <c r="D1010" s="5342"/>
      <c r="E1010" s="4934">
        <v>8.08</v>
      </c>
      <c r="F1010" s="4934">
        <v>0.76935685195223991</v>
      </c>
      <c r="G1010" s="4934">
        <v>0.96</v>
      </c>
      <c r="H1010" s="4934">
        <v>0.47</v>
      </c>
      <c r="I1010" s="4932">
        <v>8</v>
      </c>
      <c r="J1010" s="4932">
        <v>9.875</v>
      </c>
      <c r="K1010" s="5369"/>
      <c r="L1010" s="5370">
        <v>0</v>
      </c>
      <c r="M1010" s="5370">
        <v>0</v>
      </c>
      <c r="N1010" s="5371"/>
      <c r="O1010" s="4932" t="s">
        <v>1335</v>
      </c>
      <c r="P1010" s="4932" t="s">
        <v>1335</v>
      </c>
      <c r="Q1010" s="4934">
        <v>8.1099999999999905</v>
      </c>
      <c r="R1010" s="4935">
        <v>392.80200000000002</v>
      </c>
      <c r="S1010" s="4932">
        <v>8.14</v>
      </c>
      <c r="T1010" s="4933">
        <v>1321.3520000000001</v>
      </c>
      <c r="U1010" s="1742" t="s">
        <v>2381</v>
      </c>
      <c r="V1010" s="4933" t="s">
        <v>2381</v>
      </c>
      <c r="W1010" s="4932"/>
      <c r="X1010" s="4932"/>
      <c r="Y1010" s="5379"/>
      <c r="Z1010" s="4932"/>
      <c r="AA1010" s="4932"/>
      <c r="AB1010" s="1742"/>
    </row>
    <row r="1011" spans="1:28">
      <c r="A1011" s="4931">
        <v>39085</v>
      </c>
      <c r="B1011" s="4934">
        <v>6.8230796582063702</v>
      </c>
      <c r="C1011" s="4934">
        <v>6.66</v>
      </c>
      <c r="D1011" s="5342"/>
      <c r="E1011" s="4934">
        <v>6.63</v>
      </c>
      <c r="F1011" s="4934">
        <v>0.86832584728460593</v>
      </c>
      <c r="G1011" s="4934">
        <v>1.0900000000000001</v>
      </c>
      <c r="H1011" s="4934">
        <v>0.42</v>
      </c>
      <c r="I1011" s="4932">
        <v>6.5</v>
      </c>
      <c r="J1011" s="4932">
        <v>9.625</v>
      </c>
      <c r="K1011" s="5369"/>
      <c r="L1011" s="5370">
        <v>0</v>
      </c>
      <c r="M1011" s="5370">
        <v>0</v>
      </c>
      <c r="N1011" s="5371"/>
      <c r="O1011" s="4932" t="s">
        <v>1335</v>
      </c>
      <c r="P1011" s="4932" t="s">
        <v>1335</v>
      </c>
      <c r="Q1011" s="4934">
        <v>7.3399999999999901</v>
      </c>
      <c r="R1011" s="4935">
        <v>426.702</v>
      </c>
      <c r="S1011" s="4932">
        <v>7.3799999999999901</v>
      </c>
      <c r="T1011" s="4933">
        <v>1337.5519999999999</v>
      </c>
      <c r="U1011" s="1742" t="s">
        <v>2381</v>
      </c>
      <c r="V1011" s="4933" t="s">
        <v>2381</v>
      </c>
      <c r="W1011" s="4932"/>
      <c r="X1011" s="4932"/>
      <c r="Y1011" s="5379"/>
      <c r="Z1011" s="4932"/>
      <c r="AA1011" s="4932"/>
      <c r="AB1011" s="1742"/>
    </row>
    <row r="1012" spans="1:28">
      <c r="A1012" s="4931">
        <v>39086</v>
      </c>
      <c r="B1012" s="4934">
        <v>7.9889184413380532</v>
      </c>
      <c r="C1012" s="4934">
        <v>6.59</v>
      </c>
      <c r="D1012" s="5342"/>
      <c r="E1012" s="4934">
        <v>9.16</v>
      </c>
      <c r="F1012" s="4934">
        <v>1.0578986480692827</v>
      </c>
      <c r="G1012" s="4934">
        <v>1.1000000000000001</v>
      </c>
      <c r="H1012" s="4934">
        <v>1</v>
      </c>
      <c r="I1012" s="4932">
        <v>9.125</v>
      </c>
      <c r="J1012" s="4932">
        <v>9.875</v>
      </c>
      <c r="K1012" s="5369"/>
      <c r="L1012" s="5370">
        <v>0</v>
      </c>
      <c r="M1012" s="5370">
        <v>0</v>
      </c>
      <c r="N1012" s="5371"/>
      <c r="O1012" s="4932" t="s">
        <v>1335</v>
      </c>
      <c r="P1012" s="4932" t="s">
        <v>1335</v>
      </c>
      <c r="Q1012" s="4934">
        <v>6.6799999999999899</v>
      </c>
      <c r="R1012" s="4935">
        <v>419.60300000000001</v>
      </c>
      <c r="S1012" s="4932">
        <v>6.69</v>
      </c>
      <c r="T1012" s="4933">
        <v>1297.153</v>
      </c>
      <c r="U1012" s="1742" t="s">
        <v>2381</v>
      </c>
      <c r="V1012" s="4933" t="s">
        <v>2381</v>
      </c>
      <c r="W1012" s="4932"/>
      <c r="X1012" s="4932"/>
      <c r="Y1012" s="5379"/>
      <c r="Z1012" s="4932"/>
      <c r="AA1012" s="4932"/>
      <c r="AB1012" s="1742"/>
    </row>
    <row r="1013" spans="1:28">
      <c r="A1013" s="4931">
        <v>39087</v>
      </c>
      <c r="B1013" s="4934">
        <v>7.49306209527058</v>
      </c>
      <c r="C1013" s="4934">
        <v>6.69</v>
      </c>
      <c r="D1013" s="5342"/>
      <c r="E1013" s="4934">
        <v>7.51</v>
      </c>
      <c r="F1013" s="4934">
        <v>1.3716338776313199</v>
      </c>
      <c r="G1013" s="4934">
        <v>1.1299999999999999</v>
      </c>
      <c r="H1013" s="4934">
        <v>1.93</v>
      </c>
      <c r="I1013" s="4932">
        <v>7.3125</v>
      </c>
      <c r="J1013" s="4932">
        <v>9.875</v>
      </c>
      <c r="K1013" s="5369"/>
      <c r="L1013" s="5370">
        <v>0</v>
      </c>
      <c r="M1013" s="5370">
        <v>0</v>
      </c>
      <c r="N1013" s="5371"/>
      <c r="O1013" s="4932" t="s">
        <v>1335</v>
      </c>
      <c r="P1013" s="4932" t="s">
        <v>1335</v>
      </c>
      <c r="Q1013" s="4934">
        <v>6.5899999999999901</v>
      </c>
      <c r="R1013" s="4935">
        <v>422.90899999999999</v>
      </c>
      <c r="S1013" s="4932">
        <v>6.57</v>
      </c>
      <c r="T1013" s="4933">
        <v>1008.418</v>
      </c>
      <c r="U1013" s="1742" t="s">
        <v>2381</v>
      </c>
      <c r="V1013" s="4933" t="s">
        <v>2381</v>
      </c>
      <c r="W1013" s="4932"/>
      <c r="X1013" s="4932"/>
      <c r="Y1013" s="5379"/>
      <c r="Z1013" s="4932"/>
      <c r="AA1013" s="4932"/>
      <c r="AB1013" s="1742"/>
    </row>
    <row r="1014" spans="1:28">
      <c r="A1014" s="4931">
        <v>39090</v>
      </c>
      <c r="B1014" s="4934">
        <v>7.8368367634858984</v>
      </c>
      <c r="C1014" s="4934">
        <v>6.65</v>
      </c>
      <c r="D1014" s="5342"/>
      <c r="E1014" s="4934">
        <v>8.06</v>
      </c>
      <c r="F1014" s="4934">
        <v>0.97848846602638895</v>
      </c>
      <c r="G1014" s="4934">
        <v>1.1299999999999999</v>
      </c>
      <c r="H1014" s="4934">
        <v>0.43</v>
      </c>
      <c r="I1014" s="4932">
        <v>7.875</v>
      </c>
      <c r="J1014" s="4932">
        <v>9.8125</v>
      </c>
      <c r="K1014" s="5369"/>
      <c r="L1014" s="5370">
        <v>0</v>
      </c>
      <c r="M1014" s="5370">
        <v>0</v>
      </c>
      <c r="N1014" s="5371"/>
      <c r="O1014" s="4932" t="s">
        <v>1335</v>
      </c>
      <c r="P1014" s="4932" t="s">
        <v>1335</v>
      </c>
      <c r="Q1014" s="4934">
        <v>6.46</v>
      </c>
      <c r="R1014" s="4935">
        <v>387.00200000000001</v>
      </c>
      <c r="S1014" s="4932">
        <v>6.5</v>
      </c>
      <c r="T1014" s="4933">
        <v>958.51099999999997</v>
      </c>
      <c r="U1014" s="1742" t="s">
        <v>2381</v>
      </c>
      <c r="V1014" s="4933" t="s">
        <v>2381</v>
      </c>
      <c r="W1014" s="4932"/>
      <c r="X1014" s="4932"/>
      <c r="Y1014" s="5379"/>
      <c r="Z1014" s="4932"/>
      <c r="AA1014" s="4932"/>
      <c r="AB1014" s="1742"/>
    </row>
    <row r="1015" spans="1:28">
      <c r="A1015" s="4931">
        <v>39091</v>
      </c>
      <c r="B1015" s="4934">
        <v>8.6189902761001935</v>
      </c>
      <c r="C1015" s="4934">
        <v>6.69</v>
      </c>
      <c r="D1015" s="5342"/>
      <c r="E1015" s="4934">
        <v>9.0500000000000007</v>
      </c>
      <c r="F1015" s="4934">
        <v>1.3070391061452515</v>
      </c>
      <c r="G1015" s="4934">
        <v>1.1200000000000001</v>
      </c>
      <c r="H1015" s="4934" t="s">
        <v>2380</v>
      </c>
      <c r="I1015" s="4932">
        <v>9</v>
      </c>
      <c r="J1015" s="4932">
        <v>9.625</v>
      </c>
      <c r="K1015" s="5369"/>
      <c r="L1015" s="5370">
        <v>0</v>
      </c>
      <c r="M1015" s="5370">
        <v>0</v>
      </c>
      <c r="N1015" s="5371"/>
      <c r="O1015" s="4932" t="s">
        <v>1335</v>
      </c>
      <c r="P1015" s="4932" t="s">
        <v>1335</v>
      </c>
      <c r="Q1015" s="4934">
        <v>6.5999999999999899</v>
      </c>
      <c r="R1015" s="4935">
        <v>468.40600000000001</v>
      </c>
      <c r="S1015" s="4932">
        <v>6.58</v>
      </c>
      <c r="T1015" s="4933">
        <v>983.80600000000004</v>
      </c>
      <c r="U1015" s="1742" t="s">
        <v>2381</v>
      </c>
      <c r="V1015" s="4933" t="s">
        <v>2381</v>
      </c>
      <c r="W1015" s="4932">
        <v>2.3489</v>
      </c>
      <c r="X1015" s="4932"/>
      <c r="Y1015" s="5379">
        <v>11.95</v>
      </c>
      <c r="Z1015" s="4932"/>
      <c r="AA1015" s="4932"/>
      <c r="AB1015" s="1742"/>
    </row>
    <row r="1016" spans="1:28">
      <c r="A1016" s="4931">
        <v>39092</v>
      </c>
      <c r="B1016" s="4934">
        <v>6.9427030252673951</v>
      </c>
      <c r="C1016" s="4934">
        <v>6.4</v>
      </c>
      <c r="D1016" s="5342"/>
      <c r="E1016" s="4934">
        <v>7.09</v>
      </c>
      <c r="F1016" s="4934">
        <v>0.98665660771211738</v>
      </c>
      <c r="G1016" s="4934">
        <v>1.04</v>
      </c>
      <c r="H1016" s="4934">
        <v>0.91</v>
      </c>
      <c r="I1016" s="4932">
        <v>6.9375</v>
      </c>
      <c r="J1016" s="4932">
        <v>9.625</v>
      </c>
      <c r="K1016" s="5369"/>
      <c r="L1016" s="5370">
        <v>0</v>
      </c>
      <c r="M1016" s="5370">
        <v>0</v>
      </c>
      <c r="N1016" s="5371"/>
      <c r="O1016" s="4932" t="s">
        <v>1335</v>
      </c>
      <c r="P1016" s="4932" t="s">
        <v>1335</v>
      </c>
      <c r="Q1016" s="4934">
        <v>6.57</v>
      </c>
      <c r="R1016" s="4935">
        <v>454.00099999999998</v>
      </c>
      <c r="S1016" s="4932">
        <v>6.5199999999999898</v>
      </c>
      <c r="T1016" s="4933">
        <v>1077.5509999999999</v>
      </c>
      <c r="U1016" s="1742" t="s">
        <v>2381</v>
      </c>
      <c r="V1016" s="4933" t="s">
        <v>2381</v>
      </c>
      <c r="W1016" s="4932"/>
      <c r="X1016" s="4932"/>
      <c r="Y1016" s="5379"/>
      <c r="Z1016" s="4932"/>
      <c r="AA1016" s="4932"/>
      <c r="AB1016" s="1742"/>
    </row>
    <row r="1017" spans="1:28">
      <c r="A1017" s="4931">
        <v>39093</v>
      </c>
      <c r="B1017" s="4934">
        <v>8.1402631397434142</v>
      </c>
      <c r="C1017" s="4934">
        <v>6.56</v>
      </c>
      <c r="D1017" s="5342"/>
      <c r="E1017" s="4934">
        <v>8.94</v>
      </c>
      <c r="F1017" s="4934">
        <v>1.0153007912253527</v>
      </c>
      <c r="G1017" s="4934">
        <v>1.05</v>
      </c>
      <c r="H1017" s="4934">
        <v>0.47</v>
      </c>
      <c r="I1017" s="4932">
        <v>8.8125</v>
      </c>
      <c r="J1017" s="4932">
        <v>9.375</v>
      </c>
      <c r="K1017" s="5369"/>
      <c r="L1017" s="5370">
        <v>0</v>
      </c>
      <c r="M1017" s="5370">
        <v>0</v>
      </c>
      <c r="N1017" s="5371"/>
      <c r="O1017" s="4932" t="s">
        <v>1335</v>
      </c>
      <c r="P1017" s="4932" t="s">
        <v>1335</v>
      </c>
      <c r="Q1017" s="4934">
        <v>6.46999999999999</v>
      </c>
      <c r="R1017" s="4935">
        <v>370.10199999999998</v>
      </c>
      <c r="S1017" s="4932">
        <v>6.44</v>
      </c>
      <c r="T1017" s="4933">
        <v>1107.252</v>
      </c>
      <c r="U1017" s="1742" t="s">
        <v>2381</v>
      </c>
      <c r="V1017" s="4933" t="s">
        <v>2381</v>
      </c>
      <c r="W1017" s="4932"/>
      <c r="X1017" s="4932"/>
      <c r="Y1017" s="4932"/>
      <c r="Z1017" s="4932"/>
      <c r="AA1017" s="4932"/>
      <c r="AB1017" s="1742"/>
    </row>
    <row r="1018" spans="1:28">
      <c r="A1018" s="4931">
        <v>39094</v>
      </c>
      <c r="B1018" s="4934">
        <v>7.9168136075910001</v>
      </c>
      <c r="C1018" s="4934">
        <v>6.59</v>
      </c>
      <c r="D1018" s="5342"/>
      <c r="E1018" s="4934">
        <v>8.2799999999999994</v>
      </c>
      <c r="F1018" s="4934">
        <v>0.68229267628111567</v>
      </c>
      <c r="G1018" s="4934">
        <v>1.1499999999999999</v>
      </c>
      <c r="H1018" s="4934">
        <v>0.25</v>
      </c>
      <c r="I1018" s="4932">
        <v>8.25</v>
      </c>
      <c r="J1018" s="4932">
        <v>9.4375</v>
      </c>
      <c r="K1018" s="5369"/>
      <c r="L1018" s="5370">
        <v>0</v>
      </c>
      <c r="M1018" s="5370">
        <v>0</v>
      </c>
      <c r="N1018" s="5371"/>
      <c r="O1018" s="4932" t="s">
        <v>1335</v>
      </c>
      <c r="P1018" s="4932" t="s">
        <v>1335</v>
      </c>
      <c r="Q1018" s="4934">
        <v>6.5</v>
      </c>
      <c r="R1018" s="4935">
        <v>315.10899999999998</v>
      </c>
      <c r="S1018" s="4932">
        <v>6.46</v>
      </c>
      <c r="T1018" s="4933">
        <v>1064.559</v>
      </c>
      <c r="U1018" s="1742" t="s">
        <v>2381</v>
      </c>
      <c r="V1018" s="4933" t="s">
        <v>2381</v>
      </c>
      <c r="W1018" s="4932"/>
      <c r="X1018" s="4932"/>
      <c r="Y1018" s="4932"/>
      <c r="Z1018" s="4932"/>
      <c r="AA1018" s="4932"/>
      <c r="AB1018" s="1742"/>
    </row>
    <row r="1019" spans="1:28">
      <c r="A1019" s="4931">
        <v>39097</v>
      </c>
      <c r="B1019" s="4934">
        <v>7.1628142032614335</v>
      </c>
      <c r="C1019" s="4934">
        <v>6.61</v>
      </c>
      <c r="D1019" s="5342"/>
      <c r="E1019" s="4934">
        <v>7.14</v>
      </c>
      <c r="F1019" s="4934">
        <v>1.2629194160343122</v>
      </c>
      <c r="G1019" s="4934">
        <v>1.1599999999999999</v>
      </c>
      <c r="H1019" s="4934" t="s">
        <v>2380</v>
      </c>
      <c r="I1019" s="4932">
        <v>7.0625</v>
      </c>
      <c r="J1019" s="4932">
        <v>9.1875</v>
      </c>
      <c r="K1019" s="5369"/>
      <c r="L1019" s="5370">
        <v>0</v>
      </c>
      <c r="M1019" s="5370">
        <v>0</v>
      </c>
      <c r="N1019" s="5371"/>
      <c r="O1019" s="4932" t="s">
        <v>1335</v>
      </c>
      <c r="P1019" s="4932" t="s">
        <v>1335</v>
      </c>
      <c r="Q1019" s="4934">
        <v>6.49</v>
      </c>
      <c r="R1019" s="4935">
        <v>257.20100000000002</v>
      </c>
      <c r="S1019" s="4932">
        <v>6.44</v>
      </c>
      <c r="T1019" s="4933">
        <v>978.80100000000004</v>
      </c>
      <c r="U1019" s="1742" t="s">
        <v>2381</v>
      </c>
      <c r="V1019" s="4933" t="s">
        <v>2381</v>
      </c>
      <c r="W1019" s="4932"/>
      <c r="X1019" s="4932"/>
      <c r="Y1019" s="4932"/>
      <c r="Z1019" s="4932"/>
      <c r="AA1019" s="4932"/>
      <c r="AB1019" s="1742"/>
    </row>
    <row r="1020" spans="1:28">
      <c r="A1020" s="4931">
        <v>39098</v>
      </c>
      <c r="B1020" s="4934">
        <v>8.1083059121588867</v>
      </c>
      <c r="C1020" s="4934">
        <v>6.45</v>
      </c>
      <c r="D1020" s="5342"/>
      <c r="E1020" s="4934">
        <v>8.5500000000000007</v>
      </c>
      <c r="F1020" s="4934">
        <v>1.2012655145326001</v>
      </c>
      <c r="G1020" s="4934">
        <v>1.24</v>
      </c>
      <c r="H1020" s="4934">
        <v>0.35</v>
      </c>
      <c r="I1020" s="4932">
        <v>8.4375</v>
      </c>
      <c r="J1020" s="4932">
        <v>9.0625</v>
      </c>
      <c r="K1020" s="5369"/>
      <c r="L1020" s="5370">
        <v>0</v>
      </c>
      <c r="M1020" s="5370">
        <v>0</v>
      </c>
      <c r="N1020" s="5371"/>
      <c r="O1020" s="4932" t="s">
        <v>1335</v>
      </c>
      <c r="P1020" s="4932" t="s">
        <v>1335</v>
      </c>
      <c r="Q1020" s="4934">
        <v>6.6799999999999899</v>
      </c>
      <c r="R1020" s="4935">
        <v>350.9</v>
      </c>
      <c r="S1020" s="4932">
        <v>6.5199999999999898</v>
      </c>
      <c r="T1020" s="4933">
        <v>1173.45</v>
      </c>
      <c r="U1020" s="1742" t="s">
        <v>2381</v>
      </c>
      <c r="V1020" s="4933" t="s">
        <v>2381</v>
      </c>
      <c r="W1020" s="4932">
        <v>2.2103999999999999</v>
      </c>
      <c r="X1020" s="4932"/>
      <c r="Y1020" s="4932"/>
      <c r="Z1020" s="4932"/>
      <c r="AA1020" s="4932"/>
      <c r="AB1020" s="1742"/>
    </row>
    <row r="1021" spans="1:28">
      <c r="A1021" s="4931">
        <v>39099</v>
      </c>
      <c r="B1021" s="4934">
        <v>7.2831581536462142</v>
      </c>
      <c r="C1021" s="4934">
        <v>6.48</v>
      </c>
      <c r="D1021" s="5342"/>
      <c r="E1021" s="4934">
        <v>7.69</v>
      </c>
      <c r="F1021" s="4934">
        <v>0.98167797947908453</v>
      </c>
      <c r="G1021" s="4934">
        <v>0.99</v>
      </c>
      <c r="H1021" s="4934">
        <v>0.39</v>
      </c>
      <c r="I1021" s="4932">
        <v>7.375</v>
      </c>
      <c r="J1021" s="4932">
        <v>9</v>
      </c>
      <c r="K1021" s="5369"/>
      <c r="L1021" s="5370">
        <v>0</v>
      </c>
      <c r="M1021" s="5370">
        <v>0</v>
      </c>
      <c r="N1021" s="5371"/>
      <c r="O1021" s="4932" t="s">
        <v>1335</v>
      </c>
      <c r="P1021" s="4932" t="s">
        <v>1335</v>
      </c>
      <c r="Q1021" s="4934">
        <v>7.3499999999999899</v>
      </c>
      <c r="R1021" s="4935">
        <v>406.35</v>
      </c>
      <c r="S1021" s="4932">
        <v>7.28</v>
      </c>
      <c r="T1021" s="4933">
        <v>1264.8499999999999</v>
      </c>
      <c r="U1021" s="1742" t="s">
        <v>2381</v>
      </c>
      <c r="V1021" s="4933" t="s">
        <v>2381</v>
      </c>
      <c r="W1021" s="4932"/>
      <c r="X1021" s="4932"/>
      <c r="Y1021" s="4932"/>
      <c r="Z1021" s="4932"/>
      <c r="AA1021" s="4932"/>
      <c r="AB1021" s="1742"/>
    </row>
    <row r="1022" spans="1:28">
      <c r="A1022" s="4931">
        <v>39100</v>
      </c>
      <c r="B1022" s="4934">
        <v>8.0755893584007197</v>
      </c>
      <c r="C1022" s="4934">
        <v>6.52</v>
      </c>
      <c r="D1022" s="5342"/>
      <c r="E1022" s="4934">
        <v>8.7100000000000009</v>
      </c>
      <c r="F1022" s="4934">
        <v>0.76921328875692607</v>
      </c>
      <c r="G1022" s="4934">
        <v>1.1200000000000001</v>
      </c>
      <c r="H1022" s="4934">
        <v>0.5</v>
      </c>
      <c r="I1022" s="4932">
        <v>8.625</v>
      </c>
      <c r="J1022" s="4932">
        <v>9.0625</v>
      </c>
      <c r="K1022" s="5369"/>
      <c r="L1022" s="5370">
        <v>0</v>
      </c>
      <c r="M1022" s="5370">
        <v>0</v>
      </c>
      <c r="N1022" s="5371"/>
      <c r="O1022" s="4932" t="s">
        <v>1335</v>
      </c>
      <c r="P1022" s="4932" t="s">
        <v>1335</v>
      </c>
      <c r="Q1022" s="4934">
        <v>7.1399999999999899</v>
      </c>
      <c r="R1022" s="4935">
        <v>508.3</v>
      </c>
      <c r="S1022" s="4932">
        <v>7.08</v>
      </c>
      <c r="T1022" s="4933">
        <v>1313</v>
      </c>
      <c r="U1022" s="1742" t="s">
        <v>2381</v>
      </c>
      <c r="V1022" s="4933" t="s">
        <v>2381</v>
      </c>
      <c r="W1022" s="4932"/>
      <c r="X1022" s="4932"/>
      <c r="Y1022" s="4932"/>
      <c r="Z1022" s="4932"/>
      <c r="AA1022" s="4932"/>
      <c r="AB1022" s="1742"/>
    </row>
    <row r="1023" spans="1:28">
      <c r="A1023" s="4931">
        <v>39101</v>
      </c>
      <c r="B1023" s="4934">
        <v>7.5750652054733836</v>
      </c>
      <c r="C1023" s="4934">
        <v>6.56</v>
      </c>
      <c r="D1023" s="5342"/>
      <c r="E1023" s="4934">
        <v>7.76</v>
      </c>
      <c r="F1023" s="4934">
        <v>1.2700324243873919</v>
      </c>
      <c r="G1023" s="4934">
        <v>1.1100000000000001</v>
      </c>
      <c r="H1023" s="4934">
        <v>1.5</v>
      </c>
      <c r="I1023" s="4932">
        <v>7.5</v>
      </c>
      <c r="J1023" s="4932">
        <v>8.875</v>
      </c>
      <c r="K1023" s="5369"/>
      <c r="L1023" s="5370">
        <v>0</v>
      </c>
      <c r="M1023" s="5370">
        <v>0</v>
      </c>
      <c r="N1023" s="5371"/>
      <c r="O1023" s="4932" t="s">
        <v>1335</v>
      </c>
      <c r="P1023" s="4932" t="s">
        <v>1335</v>
      </c>
      <c r="Q1023" s="4934">
        <v>6.79</v>
      </c>
      <c r="R1023" s="4935">
        <v>431.6</v>
      </c>
      <c r="S1023" s="4932">
        <v>6.82</v>
      </c>
      <c r="T1023" s="4933">
        <v>1109.95</v>
      </c>
      <c r="U1023" s="1742" t="s">
        <v>2381</v>
      </c>
      <c r="V1023" s="4933" t="s">
        <v>2381</v>
      </c>
      <c r="W1023" s="4932"/>
      <c r="X1023" s="4932"/>
      <c r="Y1023" s="4932"/>
      <c r="Z1023" s="4932"/>
      <c r="AA1023" s="4932"/>
      <c r="AB1023" s="1742"/>
    </row>
    <row r="1024" spans="1:28">
      <c r="A1024" s="4931">
        <v>39104</v>
      </c>
      <c r="B1024" s="4934">
        <v>7.2295341857020361</v>
      </c>
      <c r="C1024" s="4934">
        <v>6.48</v>
      </c>
      <c r="D1024" s="5342"/>
      <c r="E1024" s="4934">
        <v>7.45</v>
      </c>
      <c r="F1024" s="4934">
        <v>0.88915878546540572</v>
      </c>
      <c r="G1024" s="4934">
        <v>1.05</v>
      </c>
      <c r="H1024" s="4934">
        <v>0.55000000000000004</v>
      </c>
      <c r="I1024" s="4932">
        <v>7.1875</v>
      </c>
      <c r="J1024" s="4932">
        <v>8.8125</v>
      </c>
      <c r="K1024" s="5369"/>
      <c r="L1024" s="5370">
        <v>0</v>
      </c>
      <c r="M1024" s="5370">
        <v>0</v>
      </c>
      <c r="N1024" s="5371"/>
      <c r="O1024" s="4932" t="s">
        <v>1335</v>
      </c>
      <c r="P1024" s="4932" t="s">
        <v>1335</v>
      </c>
      <c r="Q1024" s="4934">
        <v>6.69</v>
      </c>
      <c r="R1024" s="4935">
        <v>501.4</v>
      </c>
      <c r="S1024" s="4932">
        <v>6.65</v>
      </c>
      <c r="T1024" s="4933">
        <v>1107</v>
      </c>
      <c r="U1024" s="1742" t="s">
        <v>2381</v>
      </c>
      <c r="V1024" s="4933" t="s">
        <v>2381</v>
      </c>
      <c r="W1024" s="4932"/>
      <c r="X1024" s="4932"/>
      <c r="Y1024" s="4932"/>
      <c r="Z1024" s="4932"/>
      <c r="AA1024" s="4932"/>
      <c r="AB1024" s="1742"/>
    </row>
    <row r="1025" spans="1:28">
      <c r="A1025" s="4931">
        <v>39105</v>
      </c>
      <c r="B1025" s="4934">
        <v>6.5980932618687094</v>
      </c>
      <c r="C1025" s="4934">
        <v>6.53</v>
      </c>
      <c r="D1025" s="5342"/>
      <c r="E1025" s="4934">
        <v>6.46</v>
      </c>
      <c r="F1025" s="4934">
        <v>1.329524835105667</v>
      </c>
      <c r="G1025" s="4934">
        <v>1.0900000000000001</v>
      </c>
      <c r="H1025" s="4934">
        <v>0.35</v>
      </c>
      <c r="I1025" s="4932">
        <v>6.375</v>
      </c>
      <c r="J1025" s="4932">
        <v>8.8125</v>
      </c>
      <c r="K1025" s="5369"/>
      <c r="L1025" s="5370">
        <v>0</v>
      </c>
      <c r="M1025" s="5370">
        <v>0</v>
      </c>
      <c r="N1025" s="5371"/>
      <c r="O1025" s="4932" t="s">
        <v>1335</v>
      </c>
      <c r="P1025" s="4932" t="s">
        <v>1335</v>
      </c>
      <c r="Q1025" s="4934">
        <v>6.57</v>
      </c>
      <c r="R1025" s="4935">
        <v>526.6</v>
      </c>
      <c r="S1025" s="4932">
        <v>6.5599999999999898</v>
      </c>
      <c r="T1025" s="4933">
        <v>1224.5999999999999</v>
      </c>
      <c r="U1025" s="1742" t="s">
        <v>2381</v>
      </c>
      <c r="V1025" s="4933" t="s">
        <v>2381</v>
      </c>
      <c r="W1025" s="4932">
        <v>2.1276000000000002</v>
      </c>
      <c r="X1025" s="4932"/>
      <c r="Y1025" s="4932"/>
      <c r="Z1025" s="4932"/>
      <c r="AA1025" s="4932"/>
      <c r="AB1025" s="1742"/>
    </row>
    <row r="1026" spans="1:28">
      <c r="A1026" s="4931">
        <v>39106</v>
      </c>
      <c r="B1026" s="4934">
        <v>8.0546439525393367</v>
      </c>
      <c r="C1026" s="4934">
        <v>6.63</v>
      </c>
      <c r="D1026" s="5342"/>
      <c r="E1026" s="4934">
        <v>8.43</v>
      </c>
      <c r="F1026" s="4934">
        <v>1.4259906103286384</v>
      </c>
      <c r="G1026" s="4934">
        <v>1.1599999999999999</v>
      </c>
      <c r="H1026" s="4934" t="s">
        <v>2380</v>
      </c>
      <c r="I1026" s="4932">
        <v>8.375</v>
      </c>
      <c r="J1026" s="4932">
        <v>8.75</v>
      </c>
      <c r="K1026" s="5369"/>
      <c r="L1026" s="5370">
        <v>0</v>
      </c>
      <c r="M1026" s="5370">
        <v>0</v>
      </c>
      <c r="N1026" s="5371"/>
      <c r="O1026" s="4932" t="s">
        <v>1335</v>
      </c>
      <c r="P1026" s="4932" t="s">
        <v>1335</v>
      </c>
      <c r="Q1026" s="4934">
        <v>6.58</v>
      </c>
      <c r="R1026" s="4935">
        <v>506.15</v>
      </c>
      <c r="S1026" s="4932">
        <v>6.5599999999999898</v>
      </c>
      <c r="T1026" s="4933">
        <v>1183.3</v>
      </c>
      <c r="U1026" s="1742" t="s">
        <v>2381</v>
      </c>
      <c r="V1026" s="4933" t="s">
        <v>2381</v>
      </c>
      <c r="W1026" s="4932"/>
      <c r="X1026" s="4932"/>
      <c r="Y1026" s="4932"/>
      <c r="Z1026" s="4932"/>
      <c r="AA1026" s="4932"/>
      <c r="AB1026" s="1742"/>
    </row>
    <row r="1027" spans="1:28">
      <c r="A1027" s="4931">
        <v>39107</v>
      </c>
      <c r="B1027" s="4934">
        <v>7.0394381253596467</v>
      </c>
      <c r="C1027" s="4934">
        <v>6.36</v>
      </c>
      <c r="D1027" s="5342"/>
      <c r="E1027" s="4934">
        <v>7.36</v>
      </c>
      <c r="F1027" s="4934">
        <v>0.50949908263547028</v>
      </c>
      <c r="G1027" s="4934">
        <v>0.98</v>
      </c>
      <c r="H1027" s="4934">
        <v>0.35</v>
      </c>
      <c r="I1027" s="4932">
        <v>7.375</v>
      </c>
      <c r="J1027" s="4932">
        <v>8.75</v>
      </c>
      <c r="K1027" s="5369"/>
      <c r="L1027" s="5370">
        <v>0</v>
      </c>
      <c r="M1027" s="5370">
        <v>0</v>
      </c>
      <c r="N1027" s="5371"/>
      <c r="O1027" s="4932" t="s">
        <v>1335</v>
      </c>
      <c r="P1027" s="4932" t="s">
        <v>1335</v>
      </c>
      <c r="Q1027" s="4934">
        <v>6.7699999999999898</v>
      </c>
      <c r="R1027" s="4935">
        <v>498.30099999999999</v>
      </c>
      <c r="S1027" s="4932">
        <v>6.74</v>
      </c>
      <c r="T1027" s="4933">
        <v>1274.0509999999999</v>
      </c>
      <c r="U1027" s="1742" t="s">
        <v>2381</v>
      </c>
      <c r="V1027" s="4933" t="s">
        <v>2381</v>
      </c>
      <c r="W1027" s="4932"/>
      <c r="X1027" s="4932"/>
      <c r="Y1027" s="4932"/>
      <c r="Z1027" s="4932"/>
      <c r="AA1027" s="4932"/>
      <c r="AB1027" s="1742"/>
    </row>
    <row r="1028" spans="1:28">
      <c r="A1028" s="4931">
        <v>39108</v>
      </c>
      <c r="B1028" s="4934">
        <v>6.5492291749133402</v>
      </c>
      <c r="C1028" s="4934">
        <v>6.45</v>
      </c>
      <c r="D1028" s="5342"/>
      <c r="E1028" s="4934">
        <v>6.33</v>
      </c>
      <c r="F1028" s="4934">
        <v>1.6710160360178068</v>
      </c>
      <c r="G1028" s="4934">
        <v>1</v>
      </c>
      <c r="H1028" s="4934">
        <v>3.33</v>
      </c>
      <c r="I1028" s="4932">
        <v>6.375</v>
      </c>
      <c r="J1028" s="4932">
        <v>8.6875</v>
      </c>
      <c r="K1028" s="5369"/>
      <c r="L1028" s="5370">
        <v>0</v>
      </c>
      <c r="M1028" s="5370">
        <v>0</v>
      </c>
      <c r="N1028" s="5371"/>
      <c r="O1028" s="4932" t="s">
        <v>1335</v>
      </c>
      <c r="P1028" s="4932" t="s">
        <v>1335</v>
      </c>
      <c r="Q1028" s="4934">
        <v>6.7699999999999898</v>
      </c>
      <c r="R1028" s="4935">
        <v>476.30799999999999</v>
      </c>
      <c r="S1028" s="4932">
        <v>6.75999999999999</v>
      </c>
      <c r="T1028" s="4933">
        <v>1016.258</v>
      </c>
      <c r="U1028" s="1742" t="s">
        <v>2381</v>
      </c>
      <c r="V1028" s="4933" t="s">
        <v>2381</v>
      </c>
      <c r="W1028" s="4932"/>
      <c r="X1028" s="4932"/>
      <c r="Y1028" s="4932"/>
      <c r="Z1028" s="4932"/>
      <c r="AA1028" s="4932"/>
      <c r="AB1028" s="1742"/>
    </row>
    <row r="1029" spans="1:28">
      <c r="A1029" s="4931">
        <v>39111</v>
      </c>
      <c r="B1029" s="4934">
        <v>7.6217623977670685</v>
      </c>
      <c r="C1029" s="4934">
        <v>6.66</v>
      </c>
      <c r="D1029" s="5342"/>
      <c r="E1029" s="4934">
        <v>8.06</v>
      </c>
      <c r="F1029" s="4934">
        <v>0.76802559139535709</v>
      </c>
      <c r="G1029" s="4934">
        <v>1.0900000000000001</v>
      </c>
      <c r="H1029" s="4934">
        <v>0.49</v>
      </c>
      <c r="I1029" s="4932">
        <v>8.1875</v>
      </c>
      <c r="J1029" s="4932">
        <v>8.625</v>
      </c>
      <c r="K1029" s="5369"/>
      <c r="L1029" s="5370">
        <v>0</v>
      </c>
      <c r="M1029" s="5370">
        <v>0</v>
      </c>
      <c r="N1029" s="5371"/>
      <c r="O1029" s="4932" t="s">
        <v>1335</v>
      </c>
      <c r="P1029" s="4932" t="s">
        <v>1335</v>
      </c>
      <c r="Q1029" s="4934">
        <v>7.0199999999999898</v>
      </c>
      <c r="R1029" s="4935">
        <v>574.80899999999997</v>
      </c>
      <c r="S1029" s="4932">
        <v>7.00999999999999</v>
      </c>
      <c r="T1029" s="4933">
        <v>1404.059</v>
      </c>
      <c r="U1029" s="1742" t="s">
        <v>2381</v>
      </c>
      <c r="V1029" s="4933" t="s">
        <v>2381</v>
      </c>
      <c r="W1029" s="4932"/>
      <c r="X1029" s="4932"/>
      <c r="Y1029" s="4932"/>
      <c r="Z1029" s="4932"/>
      <c r="AA1029" s="4932"/>
      <c r="AB1029" s="1742"/>
    </row>
    <row r="1030" spans="1:28">
      <c r="A1030" s="4931">
        <v>39112</v>
      </c>
      <c r="B1030" s="4934">
        <v>7.5862839026842819</v>
      </c>
      <c r="C1030" s="4934">
        <v>6.84</v>
      </c>
      <c r="D1030" s="5342"/>
      <c r="E1030" s="4934">
        <v>7.7</v>
      </c>
      <c r="F1030" s="4934">
        <v>1.0466015481017326</v>
      </c>
      <c r="G1030" s="4934">
        <v>1.1200000000000001</v>
      </c>
      <c r="H1030" s="4934">
        <v>0.69</v>
      </c>
      <c r="I1030" s="4932">
        <v>7.4375</v>
      </c>
      <c r="J1030" s="4932">
        <v>8.6875</v>
      </c>
      <c r="K1030" s="5369"/>
      <c r="L1030" s="5370">
        <v>0</v>
      </c>
      <c r="M1030" s="5370">
        <v>0</v>
      </c>
      <c r="N1030" s="5371"/>
      <c r="O1030" s="4932" t="s">
        <v>1335</v>
      </c>
      <c r="P1030" s="4932" t="s">
        <v>1335</v>
      </c>
      <c r="Q1030" s="4934">
        <v>7.0199999999999898</v>
      </c>
      <c r="R1030" s="4935">
        <v>608.80600000000004</v>
      </c>
      <c r="S1030" s="4932">
        <v>7.03</v>
      </c>
      <c r="T1030" s="4933">
        <v>1440.106</v>
      </c>
      <c r="U1030" s="1742" t="s">
        <v>2381</v>
      </c>
      <c r="V1030" s="4933" t="s">
        <v>2381</v>
      </c>
      <c r="W1030" s="4932">
        <v>2.0299</v>
      </c>
      <c r="X1030" s="4932"/>
      <c r="Y1030" s="4932"/>
      <c r="Z1030" s="4932"/>
      <c r="AA1030" s="4932"/>
      <c r="AB1030" s="1742"/>
    </row>
    <row r="1031" spans="1:28">
      <c r="A1031" s="4931">
        <v>39113</v>
      </c>
      <c r="B1031" s="4934">
        <v>7.8822628748205501</v>
      </c>
      <c r="C1031" s="4934">
        <v>6.85</v>
      </c>
      <c r="D1031" s="5342"/>
      <c r="E1031" s="4934">
        <v>8.24</v>
      </c>
      <c r="F1031" s="4934">
        <v>1.1397533097607104</v>
      </c>
      <c r="G1031" s="4934">
        <v>1.1599999999999999</v>
      </c>
      <c r="H1031" s="4934">
        <v>0.35</v>
      </c>
      <c r="I1031" s="4932">
        <v>8.3125</v>
      </c>
      <c r="J1031" s="4932">
        <v>8.9375</v>
      </c>
      <c r="K1031" s="5369"/>
      <c r="L1031" s="5370">
        <v>0</v>
      </c>
      <c r="M1031" s="5370">
        <v>0</v>
      </c>
      <c r="N1031" s="5371"/>
      <c r="O1031" s="4932" t="s">
        <v>1335</v>
      </c>
      <c r="P1031" s="4932" t="s">
        <v>1335</v>
      </c>
      <c r="Q1031" s="4934">
        <v>6.82</v>
      </c>
      <c r="R1031" s="4935">
        <v>468.80399999999997</v>
      </c>
      <c r="S1031" s="4932">
        <v>6.82</v>
      </c>
      <c r="T1031" s="4933">
        <v>1221.354</v>
      </c>
      <c r="U1031" s="1742" t="s">
        <v>2381</v>
      </c>
      <c r="V1031" s="4933" t="s">
        <v>2381</v>
      </c>
      <c r="W1031" s="4932"/>
      <c r="X1031" s="4932"/>
      <c r="Y1031" s="4932"/>
      <c r="Z1031" s="4932"/>
      <c r="AA1031" s="4932"/>
      <c r="AB1031" s="1742"/>
    </row>
    <row r="1032" spans="1:28">
      <c r="A1032" s="4931">
        <v>39114</v>
      </c>
      <c r="B1032" s="4934">
        <v>6.797795747717486</v>
      </c>
      <c r="C1032" s="4934">
        <v>5.91</v>
      </c>
      <c r="D1032" s="5342"/>
      <c r="E1032" s="4934">
        <v>7.39</v>
      </c>
      <c r="F1032" s="4934">
        <v>0.70730564784053163</v>
      </c>
      <c r="G1032" s="4934">
        <v>0.93</v>
      </c>
      <c r="H1032" s="4934">
        <v>0.46</v>
      </c>
      <c r="I1032" s="4932">
        <v>7.25</v>
      </c>
      <c r="J1032" s="4932">
        <v>8.5</v>
      </c>
      <c r="K1032" s="5369"/>
      <c r="L1032" s="5370">
        <v>0</v>
      </c>
      <c r="M1032" s="5370">
        <v>0</v>
      </c>
      <c r="N1032" s="5371"/>
      <c r="O1032" s="4932" t="s">
        <v>1335</v>
      </c>
      <c r="P1032" s="4932" t="s">
        <v>1335</v>
      </c>
      <c r="Q1032" s="4934">
        <v>6.7699999999999898</v>
      </c>
      <c r="R1032" s="4935">
        <v>489.70499999999998</v>
      </c>
      <c r="S1032" s="4932">
        <v>6.7699999999999898</v>
      </c>
      <c r="T1032" s="4933">
        <v>982.255</v>
      </c>
      <c r="U1032" s="1742" t="s">
        <v>2381</v>
      </c>
      <c r="V1032" s="4933" t="s">
        <v>2381</v>
      </c>
      <c r="W1032" s="4932"/>
      <c r="X1032" s="4932"/>
      <c r="Y1032" s="4932"/>
      <c r="Z1032" s="4932"/>
      <c r="AA1032" s="4932"/>
      <c r="AB1032" s="1742"/>
    </row>
    <row r="1033" spans="1:28">
      <c r="A1033" s="4931">
        <v>39115</v>
      </c>
      <c r="B1033" s="4934">
        <v>6.4611542145749121</v>
      </c>
      <c r="C1033" s="4934">
        <v>6.67</v>
      </c>
      <c r="D1033" s="5342"/>
      <c r="E1033" s="4934">
        <v>6.15</v>
      </c>
      <c r="F1033" s="4934">
        <v>0.906833474348127</v>
      </c>
      <c r="G1033" s="4934">
        <v>1.1000000000000001</v>
      </c>
      <c r="H1033" s="4934">
        <v>0.57999999999999996</v>
      </c>
      <c r="I1033" s="4932">
        <v>6.125</v>
      </c>
      <c r="J1033" s="4932">
        <v>8.3125</v>
      </c>
      <c r="K1033" s="5369"/>
      <c r="L1033" s="5370">
        <v>0</v>
      </c>
      <c r="M1033" s="5370">
        <v>0</v>
      </c>
      <c r="N1033" s="5371"/>
      <c r="O1033" s="4932" t="s">
        <v>1335</v>
      </c>
      <c r="P1033" s="4932" t="s">
        <v>1335</v>
      </c>
      <c r="Q1033" s="4934">
        <v>6.94</v>
      </c>
      <c r="R1033" s="4935">
        <v>421.81</v>
      </c>
      <c r="S1033" s="4932">
        <v>6.75999999999999</v>
      </c>
      <c r="T1033" s="4933">
        <v>1058.1600000000001</v>
      </c>
      <c r="U1033" s="1742" t="s">
        <v>2381</v>
      </c>
      <c r="V1033" s="4933" t="s">
        <v>2381</v>
      </c>
      <c r="W1033" s="4932"/>
      <c r="X1033" s="4932"/>
      <c r="Y1033" s="4932"/>
      <c r="Z1033" s="4932"/>
      <c r="AA1033" s="4932"/>
      <c r="AB1033" s="1742"/>
    </row>
    <row r="1034" spans="1:28">
      <c r="A1034" s="4931">
        <v>39118</v>
      </c>
      <c r="B1034" s="4934">
        <v>7.4483644435392424</v>
      </c>
      <c r="C1034" s="4934">
        <v>6.67</v>
      </c>
      <c r="D1034" s="5342"/>
      <c r="E1034" s="4934">
        <v>7.96</v>
      </c>
      <c r="F1034" s="4934">
        <v>1.3088980663512293</v>
      </c>
      <c r="G1034" s="4934">
        <v>1.1299999999999999</v>
      </c>
      <c r="H1034" s="4934">
        <v>1.36</v>
      </c>
      <c r="I1034" s="4932">
        <v>7.9375</v>
      </c>
      <c r="J1034" s="4932">
        <v>8.4375</v>
      </c>
      <c r="K1034" s="5369"/>
      <c r="L1034" s="5370">
        <v>0</v>
      </c>
      <c r="M1034" s="5370">
        <v>0</v>
      </c>
      <c r="N1034" s="5371"/>
      <c r="O1034" s="4932" t="s">
        <v>1335</v>
      </c>
      <c r="P1034" s="4932" t="s">
        <v>1335</v>
      </c>
      <c r="Q1034" s="4934">
        <v>6.5599999999999898</v>
      </c>
      <c r="R1034" s="4935">
        <v>359.5</v>
      </c>
      <c r="S1034" s="4932">
        <v>6.5599999999999898</v>
      </c>
      <c r="T1034" s="4933">
        <v>968.05</v>
      </c>
      <c r="U1034" s="1742" t="s">
        <v>2381</v>
      </c>
      <c r="V1034" s="4933" t="s">
        <v>2381</v>
      </c>
      <c r="W1034" s="4932"/>
      <c r="X1034" s="4932"/>
      <c r="Y1034" s="4932"/>
      <c r="Z1034" s="4932"/>
      <c r="AA1034" s="4932"/>
      <c r="AB1034" s="1742"/>
    </row>
    <row r="1035" spans="1:28">
      <c r="A1035" s="4931">
        <v>39119</v>
      </c>
      <c r="B1035" s="4934">
        <v>7.711094420695332</v>
      </c>
      <c r="C1035" s="4934">
        <v>6.89</v>
      </c>
      <c r="D1035" s="5342"/>
      <c r="E1035" s="4934">
        <v>7.92</v>
      </c>
      <c r="F1035" s="4934">
        <v>1.3240060620611007</v>
      </c>
      <c r="G1035" s="4934">
        <v>1.17</v>
      </c>
      <c r="H1035" s="4934">
        <v>0.5</v>
      </c>
      <c r="I1035" s="4932">
        <v>7.9375</v>
      </c>
      <c r="J1035" s="4932">
        <v>8.375</v>
      </c>
      <c r="K1035" s="5369"/>
      <c r="L1035" s="5370">
        <v>0</v>
      </c>
      <c r="M1035" s="5370">
        <v>0</v>
      </c>
      <c r="N1035" s="5371"/>
      <c r="O1035" s="4932" t="s">
        <v>1335</v>
      </c>
      <c r="P1035" s="4932" t="s">
        <v>1335</v>
      </c>
      <c r="Q1035" s="4934">
        <v>6.5599999999999898</v>
      </c>
      <c r="R1035" s="4935">
        <v>378.60199999999998</v>
      </c>
      <c r="S1035" s="4932">
        <v>6.53</v>
      </c>
      <c r="T1035" s="4933">
        <v>779.952</v>
      </c>
      <c r="U1035" s="1742" t="s">
        <v>2381</v>
      </c>
      <c r="V1035" s="4933" t="s">
        <v>2381</v>
      </c>
      <c r="W1035" s="4932">
        <v>1.9898</v>
      </c>
      <c r="X1035" s="4932"/>
      <c r="Y1035" s="4932"/>
      <c r="Z1035" s="4932"/>
      <c r="AA1035" s="4932"/>
      <c r="AB1035" s="1742"/>
    </row>
    <row r="1036" spans="1:28">
      <c r="A1036" s="4931">
        <v>39120</v>
      </c>
      <c r="B1036" s="4934">
        <v>7.0273536417873244</v>
      </c>
      <c r="C1036" s="4934">
        <v>6.84</v>
      </c>
      <c r="D1036" s="5342"/>
      <c r="E1036" s="4934">
        <v>6.91</v>
      </c>
      <c r="F1036" s="4934">
        <v>0.71720251100101551</v>
      </c>
      <c r="G1036" s="4934">
        <v>1.1000000000000001</v>
      </c>
      <c r="H1036" s="4934">
        <v>0.42</v>
      </c>
      <c r="I1036" s="4932">
        <v>6.75</v>
      </c>
      <c r="J1036" s="4932">
        <v>8.1875</v>
      </c>
      <c r="K1036" s="5369"/>
      <c r="L1036" s="5370">
        <v>0</v>
      </c>
      <c r="M1036" s="5370">
        <v>0</v>
      </c>
      <c r="N1036" s="5371"/>
      <c r="O1036" s="4932" t="s">
        <v>1335</v>
      </c>
      <c r="P1036" s="4932" t="s">
        <v>1335</v>
      </c>
      <c r="Q1036" s="4934">
        <v>6.3899999999999899</v>
      </c>
      <c r="R1036" s="4935">
        <v>294.10000000000002</v>
      </c>
      <c r="S1036" s="4932">
        <v>6.41</v>
      </c>
      <c r="T1036" s="4933">
        <v>860.75</v>
      </c>
      <c r="U1036" s="1742" t="s">
        <v>2381</v>
      </c>
      <c r="V1036" s="4933" t="s">
        <v>2381</v>
      </c>
      <c r="W1036" s="4932"/>
      <c r="X1036" s="4932"/>
      <c r="Y1036" s="4932"/>
      <c r="Z1036" s="4932"/>
      <c r="AA1036" s="4932"/>
      <c r="AB1036" s="1742"/>
    </row>
    <row r="1037" spans="1:28">
      <c r="A1037" s="4931">
        <v>39121</v>
      </c>
      <c r="B1037" s="4934">
        <v>7.6088391428176969</v>
      </c>
      <c r="C1037" s="4934">
        <v>6.93</v>
      </c>
      <c r="D1037" s="5342"/>
      <c r="E1037" s="4934">
        <v>7.77</v>
      </c>
      <c r="F1037" s="4934">
        <v>1.451410116448326</v>
      </c>
      <c r="G1037" s="4934">
        <v>1.21</v>
      </c>
      <c r="H1037" s="4934">
        <v>1.52</v>
      </c>
      <c r="I1037" s="4932">
        <v>7.625</v>
      </c>
      <c r="J1037" s="4932">
        <v>8.125</v>
      </c>
      <c r="K1037" s="5369"/>
      <c r="L1037" s="5370">
        <v>0</v>
      </c>
      <c r="M1037" s="5370">
        <v>0</v>
      </c>
      <c r="N1037" s="5371"/>
      <c r="O1037" s="4932" t="s">
        <v>1335</v>
      </c>
      <c r="P1037" s="4932" t="s">
        <v>1335</v>
      </c>
      <c r="Q1037" s="4934">
        <v>6.3899999999999899</v>
      </c>
      <c r="R1037" s="4935">
        <v>289.60199999999998</v>
      </c>
      <c r="S1037" s="4932">
        <v>6.36</v>
      </c>
      <c r="T1037" s="4933">
        <v>774.85199999999998</v>
      </c>
      <c r="U1037" s="1742" t="s">
        <v>2381</v>
      </c>
      <c r="V1037" s="4933" t="s">
        <v>2381</v>
      </c>
      <c r="W1037" s="4932"/>
      <c r="X1037" s="4932"/>
      <c r="Y1037" s="4932"/>
      <c r="Z1037" s="4932"/>
      <c r="AA1037" s="4932"/>
      <c r="AB1037" s="1742"/>
    </row>
    <row r="1038" spans="1:28">
      <c r="A1038" s="4931">
        <v>39122</v>
      </c>
      <c r="B1038" s="4934">
        <v>6.5564045674908717</v>
      </c>
      <c r="C1038" s="4934">
        <v>6.56</v>
      </c>
      <c r="D1038" s="5342"/>
      <c r="E1038" s="4934">
        <v>6.47</v>
      </c>
      <c r="F1038" s="4934">
        <v>0.88333805623201245</v>
      </c>
      <c r="G1038" s="4934">
        <v>1.01</v>
      </c>
      <c r="H1038" s="4934">
        <v>0.74</v>
      </c>
      <c r="I1038" s="4932">
        <v>6.4375</v>
      </c>
      <c r="J1038" s="4932">
        <v>8.125</v>
      </c>
      <c r="K1038" s="5369"/>
      <c r="L1038" s="5370">
        <v>0</v>
      </c>
      <c r="M1038" s="5370">
        <v>0</v>
      </c>
      <c r="N1038" s="5371"/>
      <c r="O1038" s="4932" t="s">
        <v>1335</v>
      </c>
      <c r="P1038" s="4932" t="s">
        <v>1335</v>
      </c>
      <c r="Q1038" s="4934">
        <v>6.53</v>
      </c>
      <c r="R1038" s="4935">
        <v>365.702</v>
      </c>
      <c r="S1038" s="4932">
        <v>6.54</v>
      </c>
      <c r="T1038" s="4933">
        <v>876.85199999999998</v>
      </c>
      <c r="U1038" s="1742" t="s">
        <v>2381</v>
      </c>
      <c r="V1038" s="4933" t="s">
        <v>2381</v>
      </c>
      <c r="W1038" s="4932"/>
      <c r="X1038" s="4932"/>
      <c r="Y1038" s="4932"/>
      <c r="Z1038" s="4932"/>
      <c r="AA1038" s="4932"/>
      <c r="AB1038" s="1742"/>
    </row>
    <row r="1039" spans="1:28">
      <c r="A1039" s="4931">
        <v>39125</v>
      </c>
      <c r="B1039" s="4934">
        <v>7.6122118312569667</v>
      </c>
      <c r="C1039" s="4934">
        <v>6.79</v>
      </c>
      <c r="D1039" s="5342"/>
      <c r="E1039" s="4934">
        <v>7.78</v>
      </c>
      <c r="F1039" s="4934">
        <v>0.78201414422962878</v>
      </c>
      <c r="G1039" s="4934">
        <v>1.0900000000000001</v>
      </c>
      <c r="H1039" s="4934">
        <v>0.28000000000000003</v>
      </c>
      <c r="I1039" s="4932">
        <v>7.8125</v>
      </c>
      <c r="J1039" s="4932">
        <v>7.9375</v>
      </c>
      <c r="K1039" s="5369"/>
      <c r="L1039" s="5370">
        <v>0</v>
      </c>
      <c r="M1039" s="5370">
        <v>0</v>
      </c>
      <c r="N1039" s="5371"/>
      <c r="O1039" s="4932" t="s">
        <v>1335</v>
      </c>
      <c r="P1039" s="4932" t="s">
        <v>1335</v>
      </c>
      <c r="Q1039" s="4934">
        <v>6.6699999999999902</v>
      </c>
      <c r="R1039" s="4935">
        <v>390.1</v>
      </c>
      <c r="S1039" s="4932">
        <v>6.65</v>
      </c>
      <c r="T1039" s="4933">
        <v>909.75</v>
      </c>
      <c r="U1039" s="1742" t="s">
        <v>2381</v>
      </c>
      <c r="V1039" s="4933" t="s">
        <v>2381</v>
      </c>
      <c r="W1039" s="4932"/>
      <c r="X1039" s="4932"/>
      <c r="Y1039" s="4932"/>
      <c r="Z1039" s="4932"/>
      <c r="AA1039" s="4932"/>
      <c r="AB1039" s="1742"/>
    </row>
    <row r="1040" spans="1:28">
      <c r="A1040" s="4931">
        <v>39126</v>
      </c>
      <c r="B1040" s="4934">
        <v>7.0945942718925252</v>
      </c>
      <c r="C1040" s="4934">
        <v>6.78</v>
      </c>
      <c r="D1040" s="5342"/>
      <c r="E1040" s="4934">
        <v>7.03</v>
      </c>
      <c r="F1040" s="4934">
        <v>1.2852386252956725</v>
      </c>
      <c r="G1040" s="4934">
        <v>1.19</v>
      </c>
      <c r="H1040" s="4934" t="s">
        <v>2380</v>
      </c>
      <c r="I1040" s="4932">
        <v>7</v>
      </c>
      <c r="J1040" s="4932">
        <v>7.75</v>
      </c>
      <c r="K1040" s="5369"/>
      <c r="L1040" s="5370">
        <v>0</v>
      </c>
      <c r="M1040" s="5370">
        <v>0</v>
      </c>
      <c r="N1040" s="5371"/>
      <c r="O1040" s="4932" t="s">
        <v>1335</v>
      </c>
      <c r="P1040" s="4932" t="s">
        <v>1335</v>
      </c>
      <c r="Q1040" s="4934">
        <v>7.03</v>
      </c>
      <c r="R1040" s="4935">
        <v>448.8</v>
      </c>
      <c r="S1040" s="4932">
        <v>6.8399999999999901</v>
      </c>
      <c r="T1040" s="4933">
        <v>958.4</v>
      </c>
      <c r="U1040" s="1742" t="s">
        <v>2381</v>
      </c>
      <c r="V1040" s="4933" t="s">
        <v>2381</v>
      </c>
      <c r="W1040" s="4932">
        <v>1.95</v>
      </c>
      <c r="X1040" s="4932"/>
      <c r="Y1040" s="4932">
        <v>11.97</v>
      </c>
      <c r="Z1040" s="4932"/>
      <c r="AA1040" s="4932"/>
      <c r="AB1040" s="1742"/>
    </row>
    <row r="1041" spans="1:28">
      <c r="A1041" s="4931">
        <v>39127</v>
      </c>
      <c r="B1041" s="4934">
        <v>7.0710186590482991</v>
      </c>
      <c r="C1041" s="4934">
        <v>6.83</v>
      </c>
      <c r="D1041" s="5342"/>
      <c r="E1041" s="4934">
        <v>6.98</v>
      </c>
      <c r="F1041" s="4934">
        <v>2.0986012557454861</v>
      </c>
      <c r="G1041" s="4934">
        <v>1.21</v>
      </c>
      <c r="H1041" s="4934">
        <v>3</v>
      </c>
      <c r="I1041" s="4932">
        <v>7</v>
      </c>
      <c r="J1041" s="4932">
        <v>7.875</v>
      </c>
      <c r="K1041" s="5369"/>
      <c r="L1041" s="5370">
        <v>0</v>
      </c>
      <c r="M1041" s="5370">
        <v>0</v>
      </c>
      <c r="N1041" s="5371"/>
      <c r="O1041" s="4932" t="s">
        <v>1335</v>
      </c>
      <c r="P1041" s="4932" t="s">
        <v>1335</v>
      </c>
      <c r="Q1041" s="4934">
        <v>6.6799999999999899</v>
      </c>
      <c r="R1041" s="4935">
        <v>367.3</v>
      </c>
      <c r="S1041" s="4932">
        <v>6.7</v>
      </c>
      <c r="T1041" s="4933">
        <v>901.45</v>
      </c>
      <c r="U1041" s="1742" t="s">
        <v>2381</v>
      </c>
      <c r="V1041" s="4933" t="s">
        <v>2381</v>
      </c>
      <c r="W1041" s="4932"/>
      <c r="X1041" s="4932"/>
      <c r="Y1041" s="4932"/>
      <c r="Z1041" s="4932"/>
      <c r="AA1041" s="4932"/>
      <c r="AB1041" s="1742"/>
    </row>
    <row r="1042" spans="1:28">
      <c r="A1042" s="4931">
        <v>39128</v>
      </c>
      <c r="B1042" s="4934">
        <v>7.3360030905707401</v>
      </c>
      <c r="C1042" s="4934">
        <v>6.78</v>
      </c>
      <c r="D1042" s="5342"/>
      <c r="E1042" s="4934">
        <v>7.45</v>
      </c>
      <c r="F1042" s="4934">
        <v>1.4740905686466557</v>
      </c>
      <c r="G1042" s="4934">
        <v>1.22</v>
      </c>
      <c r="H1042" s="4934">
        <v>3.1</v>
      </c>
      <c r="I1042" s="4932">
        <v>7.5</v>
      </c>
      <c r="J1042" s="4932">
        <v>7.8125</v>
      </c>
      <c r="K1042" s="5369"/>
      <c r="L1042" s="5370">
        <v>0</v>
      </c>
      <c r="M1042" s="5370">
        <v>0</v>
      </c>
      <c r="N1042" s="5371"/>
      <c r="O1042" s="4932" t="s">
        <v>1335</v>
      </c>
      <c r="P1042" s="4932" t="s">
        <v>1335</v>
      </c>
      <c r="Q1042" s="4934">
        <v>6.83</v>
      </c>
      <c r="R1042" s="4935">
        <v>420</v>
      </c>
      <c r="S1042" s="4932">
        <v>6.78</v>
      </c>
      <c r="T1042" s="4933">
        <v>932.22500000000002</v>
      </c>
      <c r="U1042" s="1742" t="s">
        <v>2381</v>
      </c>
      <c r="V1042" s="4933" t="s">
        <v>2381</v>
      </c>
      <c r="W1042" s="4932"/>
      <c r="X1042" s="4932"/>
      <c r="Y1042" s="4932"/>
      <c r="Z1042" s="4932"/>
      <c r="AA1042" s="4932"/>
      <c r="AB1042" s="1742"/>
    </row>
    <row r="1043" spans="1:28">
      <c r="A1043" s="4931">
        <v>39129</v>
      </c>
      <c r="B1043" s="4934">
        <v>6.6767997563774637</v>
      </c>
      <c r="C1043" s="4934">
        <v>6.52</v>
      </c>
      <c r="D1043" s="5342"/>
      <c r="E1043" s="4934">
        <v>6.68</v>
      </c>
      <c r="F1043" s="4934">
        <v>1.0190275815752299</v>
      </c>
      <c r="G1043" s="4934">
        <v>0.96</v>
      </c>
      <c r="H1043" s="4934">
        <v>0.35</v>
      </c>
      <c r="I1043" s="4932">
        <v>6.625</v>
      </c>
      <c r="J1043" s="4932">
        <v>7.4375</v>
      </c>
      <c r="K1043" s="5369"/>
      <c r="L1043" s="5370">
        <v>0</v>
      </c>
      <c r="M1043" s="5370">
        <v>0</v>
      </c>
      <c r="N1043" s="5371"/>
      <c r="O1043" s="4932" t="s">
        <v>1335</v>
      </c>
      <c r="P1043" s="4932" t="s">
        <v>1335</v>
      </c>
      <c r="Q1043" s="4934">
        <v>6.6399999999999899</v>
      </c>
      <c r="R1043" s="4935">
        <v>396</v>
      </c>
      <c r="S1043" s="4932">
        <v>6.6699999999999902</v>
      </c>
      <c r="T1043" s="4933">
        <v>956.125</v>
      </c>
      <c r="U1043" s="1742" t="s">
        <v>2381</v>
      </c>
      <c r="V1043" s="4933" t="s">
        <v>2381</v>
      </c>
      <c r="W1043" s="4932"/>
      <c r="X1043" s="4932"/>
      <c r="Y1043" s="4932"/>
      <c r="Z1043" s="4932"/>
      <c r="AA1043" s="4932"/>
      <c r="AB1043" s="1742"/>
    </row>
    <row r="1044" spans="1:28">
      <c r="A1044" s="4931">
        <v>39132</v>
      </c>
      <c r="B1044" s="4934">
        <v>7.3401340975999156</v>
      </c>
      <c r="C1044" s="4934">
        <v>6.8</v>
      </c>
      <c r="D1044" s="5342"/>
      <c r="E1044" s="4934">
        <v>7.45</v>
      </c>
      <c r="F1044" s="4934">
        <v>1.0949473823548879</v>
      </c>
      <c r="G1044" s="4934">
        <v>1.1100000000000001</v>
      </c>
      <c r="H1044" s="4934">
        <v>0.5</v>
      </c>
      <c r="I1044" s="4932">
        <v>7.4375</v>
      </c>
      <c r="J1044" s="4932">
        <v>7.6875</v>
      </c>
      <c r="K1044" s="5369"/>
      <c r="L1044" s="5370">
        <v>0</v>
      </c>
      <c r="M1044" s="5370">
        <v>0</v>
      </c>
      <c r="N1044" s="5371"/>
      <c r="O1044" s="4932" t="s">
        <v>1335</v>
      </c>
      <c r="P1044" s="4932" t="s">
        <v>1335</v>
      </c>
      <c r="Q1044" s="4934">
        <v>6.6799999999999899</v>
      </c>
      <c r="R1044" s="4935">
        <v>331.2</v>
      </c>
      <c r="S1044" s="4932">
        <v>6.6799999999999899</v>
      </c>
      <c r="T1044" s="4933">
        <v>864.92499999999995</v>
      </c>
      <c r="U1044" s="1742" t="s">
        <v>2381</v>
      </c>
      <c r="V1044" s="4933" t="s">
        <v>2381</v>
      </c>
      <c r="W1044" s="4932"/>
      <c r="X1044" s="4932"/>
      <c r="Y1044" s="4932"/>
      <c r="Z1044" s="4932"/>
      <c r="AA1044" s="4932"/>
      <c r="AB1044" s="1742"/>
    </row>
    <row r="1045" spans="1:28">
      <c r="A1045" s="4931">
        <v>39133</v>
      </c>
      <c r="B1045" s="4934">
        <v>7.2499389883258631</v>
      </c>
      <c r="C1045" s="4934">
        <v>6.79</v>
      </c>
      <c r="D1045" s="5342"/>
      <c r="E1045" s="4934">
        <v>7.34</v>
      </c>
      <c r="F1045" s="4934">
        <v>0.73105311605921131</v>
      </c>
      <c r="G1045" s="4934">
        <v>1.17</v>
      </c>
      <c r="H1045" s="4934">
        <v>0.49</v>
      </c>
      <c r="I1045" s="4932">
        <v>7.3125</v>
      </c>
      <c r="J1045" s="4932">
        <v>7.75</v>
      </c>
      <c r="K1045" s="5369"/>
      <c r="L1045" s="5370">
        <v>0</v>
      </c>
      <c r="M1045" s="5370">
        <v>0</v>
      </c>
      <c r="N1045" s="5371"/>
      <c r="O1045" s="4932" t="s">
        <v>1335</v>
      </c>
      <c r="P1045" s="4932" t="s">
        <v>1335</v>
      </c>
      <c r="Q1045" s="4934">
        <v>6.75999999999999</v>
      </c>
      <c r="R1045" s="4935">
        <v>479.2</v>
      </c>
      <c r="S1045" s="4932">
        <v>6.75999999999999</v>
      </c>
      <c r="T1045" s="4933">
        <v>986.67499999999995</v>
      </c>
      <c r="U1045" s="1742" t="s">
        <v>2381</v>
      </c>
      <c r="V1045" s="4933" t="s">
        <v>2381</v>
      </c>
      <c r="W1045" s="4932">
        <v>1.8993</v>
      </c>
      <c r="X1045" s="4932"/>
      <c r="Y1045" s="4932">
        <v>11.949299999999999</v>
      </c>
      <c r="Z1045" s="4932"/>
      <c r="AA1045" s="4932"/>
      <c r="AB1045" s="1742"/>
    </row>
    <row r="1046" spans="1:28">
      <c r="A1046" s="4931">
        <v>39134</v>
      </c>
      <c r="B1046" s="4934">
        <v>6.8239622762350205</v>
      </c>
      <c r="C1046" s="4934">
        <v>6.53</v>
      </c>
      <c r="D1046" s="5342"/>
      <c r="E1046" s="4934">
        <v>6.89</v>
      </c>
      <c r="F1046" s="4934">
        <v>0.85971679146416757</v>
      </c>
      <c r="G1046" s="4934">
        <v>1.02</v>
      </c>
      <c r="H1046" s="4934">
        <v>0.47</v>
      </c>
      <c r="I1046" s="4932">
        <v>6.875</v>
      </c>
      <c r="J1046" s="4932">
        <v>7.625</v>
      </c>
      <c r="K1046" s="5369"/>
      <c r="L1046" s="5370">
        <v>0</v>
      </c>
      <c r="M1046" s="5370">
        <v>0</v>
      </c>
      <c r="N1046" s="5371"/>
      <c r="O1046" s="4932" t="s">
        <v>1335</v>
      </c>
      <c r="P1046" s="4932" t="s">
        <v>1335</v>
      </c>
      <c r="Q1046" s="4934">
        <v>6.9199999999999902</v>
      </c>
      <c r="R1046" s="4935">
        <v>518.6</v>
      </c>
      <c r="S1046" s="4932">
        <v>6.86</v>
      </c>
      <c r="T1046" s="4933">
        <v>1042.5250000000001</v>
      </c>
      <c r="U1046" s="1742" t="s">
        <v>2381</v>
      </c>
      <c r="V1046" s="4933" t="s">
        <v>2381</v>
      </c>
      <c r="W1046" s="4932"/>
      <c r="X1046" s="4932"/>
      <c r="Y1046" s="4932"/>
      <c r="Z1046" s="4932"/>
      <c r="AA1046" s="4932"/>
      <c r="AB1046" s="1742"/>
    </row>
    <row r="1047" spans="1:28">
      <c r="A1047" s="4931">
        <v>39135</v>
      </c>
      <c r="B1047" s="4934">
        <v>6.9540412742937283</v>
      </c>
      <c r="C1047" s="4934">
        <v>6.77</v>
      </c>
      <c r="D1047" s="5342"/>
      <c r="E1047" s="4934">
        <v>6.88</v>
      </c>
      <c r="F1047" s="4934">
        <v>1.1931109701965759</v>
      </c>
      <c r="G1047" s="4934">
        <v>1.1499999999999999</v>
      </c>
      <c r="H1047" s="4934">
        <v>0.35</v>
      </c>
      <c r="I1047" s="4932">
        <v>6.875</v>
      </c>
      <c r="J1047" s="4932">
        <v>7.6875</v>
      </c>
      <c r="K1047" s="5369"/>
      <c r="L1047" s="5370">
        <v>0</v>
      </c>
      <c r="M1047" s="5370">
        <v>0</v>
      </c>
      <c r="N1047" s="5371"/>
      <c r="O1047" s="4932" t="s">
        <v>1335</v>
      </c>
      <c r="P1047" s="4932" t="s">
        <v>1335</v>
      </c>
      <c r="Q1047" s="4934">
        <v>6.9</v>
      </c>
      <c r="R1047" s="4935">
        <v>431.4</v>
      </c>
      <c r="S1047" s="4932">
        <v>6.87</v>
      </c>
      <c r="T1047" s="4933">
        <v>1037.675</v>
      </c>
      <c r="U1047" s="1742" t="s">
        <v>2381</v>
      </c>
      <c r="V1047" s="4933" t="s">
        <v>2381</v>
      </c>
      <c r="W1047" s="4932"/>
      <c r="X1047" s="4932"/>
      <c r="Y1047" s="4932"/>
      <c r="Z1047" s="4932"/>
      <c r="AA1047" s="4932"/>
      <c r="AB1047" s="1742"/>
    </row>
    <row r="1048" spans="1:28">
      <c r="A1048" s="4931">
        <v>39136</v>
      </c>
      <c r="B1048" s="4934">
        <v>7.0301441536282523</v>
      </c>
      <c r="C1048" s="4934">
        <v>6.72</v>
      </c>
      <c r="D1048" s="5342"/>
      <c r="E1048" s="4934">
        <v>7</v>
      </c>
      <c r="F1048" s="4934">
        <v>1.1818076285240464</v>
      </c>
      <c r="G1048" s="4934">
        <v>1.18</v>
      </c>
      <c r="H1048" s="4934">
        <v>0.82</v>
      </c>
      <c r="I1048" s="4932">
        <v>7</v>
      </c>
      <c r="J1048" s="4932">
        <v>7.625</v>
      </c>
      <c r="K1048" s="5369"/>
      <c r="L1048" s="5370">
        <v>0</v>
      </c>
      <c r="M1048" s="5370">
        <v>0</v>
      </c>
      <c r="N1048" s="5371"/>
      <c r="O1048" s="4932" t="s">
        <v>1335</v>
      </c>
      <c r="P1048" s="4932" t="s">
        <v>1335</v>
      </c>
      <c r="Q1048" s="4934">
        <v>6.79</v>
      </c>
      <c r="R1048" s="4935">
        <v>589.00400000000002</v>
      </c>
      <c r="S1048" s="4932">
        <v>6.82</v>
      </c>
      <c r="T1048" s="4933">
        <v>994.529</v>
      </c>
      <c r="U1048" s="1742" t="s">
        <v>2381</v>
      </c>
      <c r="V1048" s="4933" t="s">
        <v>2381</v>
      </c>
      <c r="W1048" s="4932"/>
      <c r="X1048" s="4932"/>
      <c r="Y1048" s="4932"/>
      <c r="Z1048" s="4932"/>
      <c r="AA1048" s="4932"/>
      <c r="AB1048" s="1742"/>
    </row>
    <row r="1049" spans="1:28">
      <c r="A1049" s="4931">
        <v>39139</v>
      </c>
      <c r="B1049" s="4934">
        <v>6.5946937770117318</v>
      </c>
      <c r="C1049" s="4934">
        <v>6.51</v>
      </c>
      <c r="D1049" s="5342"/>
      <c r="E1049" s="4934">
        <v>6.54</v>
      </c>
      <c r="F1049" s="4934">
        <v>0.74020499379025506</v>
      </c>
      <c r="G1049" s="4934">
        <v>0.96</v>
      </c>
      <c r="H1049" s="4934">
        <v>0.56000000000000005</v>
      </c>
      <c r="I1049" s="4932">
        <v>6.4375</v>
      </c>
      <c r="J1049" s="4932">
        <v>7.6875</v>
      </c>
      <c r="K1049" s="5369"/>
      <c r="L1049" s="5370">
        <v>0</v>
      </c>
      <c r="M1049" s="5370">
        <v>0</v>
      </c>
      <c r="N1049" s="5371"/>
      <c r="O1049" s="4932" t="s">
        <v>1335</v>
      </c>
      <c r="P1049" s="4932" t="s">
        <v>1335</v>
      </c>
      <c r="Q1049" s="4934">
        <v>6.75</v>
      </c>
      <c r="R1049" s="4935">
        <v>601.005</v>
      </c>
      <c r="S1049" s="4932">
        <v>6.79</v>
      </c>
      <c r="T1049" s="4933">
        <v>1252.83</v>
      </c>
      <c r="U1049" s="1742" t="s">
        <v>2381</v>
      </c>
      <c r="V1049" s="4933" t="s">
        <v>2381</v>
      </c>
      <c r="W1049" s="4932"/>
      <c r="X1049" s="4932"/>
      <c r="Y1049" s="4932"/>
      <c r="Z1049" s="4932"/>
      <c r="AA1049" s="4932"/>
      <c r="AB1049" s="1742"/>
    </row>
    <row r="1050" spans="1:28">
      <c r="A1050" s="4931">
        <v>39140</v>
      </c>
      <c r="B1050" s="4934">
        <v>7.497181616872461</v>
      </c>
      <c r="C1050" s="4934">
        <v>6.83</v>
      </c>
      <c r="D1050" s="5342"/>
      <c r="E1050" s="4934">
        <v>7.72</v>
      </c>
      <c r="F1050" s="4934">
        <v>1.4030320990552196</v>
      </c>
      <c r="G1050" s="4934">
        <v>1.19</v>
      </c>
      <c r="H1050" s="4934">
        <v>0.35</v>
      </c>
      <c r="I1050" s="4932">
        <v>7.1875</v>
      </c>
      <c r="J1050" s="4932">
        <v>8</v>
      </c>
      <c r="K1050" s="5369"/>
      <c r="L1050" s="5370">
        <v>0</v>
      </c>
      <c r="M1050" s="5370">
        <v>0</v>
      </c>
      <c r="N1050" s="5371"/>
      <c r="O1050" s="4932" t="s">
        <v>1335</v>
      </c>
      <c r="P1050" s="4932" t="s">
        <v>1335</v>
      </c>
      <c r="Q1050" s="4934">
        <v>6.9</v>
      </c>
      <c r="R1050" s="4935">
        <v>774.50599999999997</v>
      </c>
      <c r="S1050" s="4932">
        <v>6.8899999999999899</v>
      </c>
      <c r="T1050" s="4933">
        <v>1557.3309999999999</v>
      </c>
      <c r="U1050" s="1742" t="s">
        <v>2381</v>
      </c>
      <c r="V1050" s="4933" t="s">
        <v>2381</v>
      </c>
      <c r="W1050" s="4932">
        <v>1.8898999999999999</v>
      </c>
      <c r="X1050" s="4932"/>
      <c r="Y1050" s="4932">
        <v>11.7987</v>
      </c>
      <c r="Z1050" s="4932"/>
      <c r="AA1050" s="4932"/>
      <c r="AB1050" s="1742"/>
    </row>
    <row r="1051" spans="1:28">
      <c r="A1051" s="4931">
        <v>39141</v>
      </c>
      <c r="B1051" s="4934">
        <v>7.2696905229640532</v>
      </c>
      <c r="C1051" s="4934">
        <v>6.82</v>
      </c>
      <c r="D1051" s="5342"/>
      <c r="E1051" s="4934">
        <v>7.53</v>
      </c>
      <c r="F1051" s="4934">
        <v>0.73402776218804955</v>
      </c>
      <c r="G1051" s="4934">
        <v>1.1499999999999999</v>
      </c>
      <c r="H1051" s="4934">
        <v>0.49</v>
      </c>
      <c r="I1051" s="4932">
        <v>7.4375</v>
      </c>
      <c r="J1051" s="4932">
        <v>8</v>
      </c>
      <c r="K1051" s="5369"/>
      <c r="L1051" s="5370">
        <v>0</v>
      </c>
      <c r="M1051" s="5370">
        <v>0</v>
      </c>
      <c r="N1051" s="5371"/>
      <c r="O1051" s="4932" t="s">
        <v>1335</v>
      </c>
      <c r="P1051" s="4932" t="s">
        <v>1335</v>
      </c>
      <c r="Q1051" s="4934">
        <v>6.9199999999999902</v>
      </c>
      <c r="R1051" s="4935">
        <v>718.20600000000002</v>
      </c>
      <c r="S1051" s="4932">
        <v>6.9199999999999902</v>
      </c>
      <c r="T1051" s="4933">
        <v>1397.8309999999999</v>
      </c>
      <c r="U1051" s="1742" t="s">
        <v>2381</v>
      </c>
      <c r="V1051" s="4933" t="s">
        <v>2381</v>
      </c>
      <c r="W1051" s="4932"/>
      <c r="X1051" s="4932"/>
      <c r="Y1051" s="4932"/>
      <c r="Z1051" s="4932"/>
      <c r="AA1051" s="4932"/>
      <c r="AB1051" s="1742"/>
    </row>
    <row r="1052" spans="1:28">
      <c r="A1052" s="4931">
        <v>39142</v>
      </c>
      <c r="B1052" s="4934">
        <v>5.3513961254848841</v>
      </c>
      <c r="C1052" s="4934">
        <v>6.86</v>
      </c>
      <c r="D1052" s="5342"/>
      <c r="E1052" s="4934">
        <v>5.01</v>
      </c>
      <c r="F1052" s="4934">
        <v>1.1039104362867578</v>
      </c>
      <c r="G1052" s="4934">
        <v>1.07</v>
      </c>
      <c r="H1052" s="4934">
        <v>0.72</v>
      </c>
      <c r="I1052" s="4932">
        <v>7.375</v>
      </c>
      <c r="J1052" s="4932">
        <v>8.25</v>
      </c>
      <c r="K1052" s="5369"/>
      <c r="L1052" s="5370">
        <v>0</v>
      </c>
      <c r="M1052" s="5370">
        <v>0</v>
      </c>
      <c r="N1052" s="5371"/>
      <c r="O1052" s="4932" t="s">
        <v>1335</v>
      </c>
      <c r="P1052" s="4932" t="s">
        <v>1335</v>
      </c>
      <c r="Q1052" s="4934">
        <v>8.6699999999999893</v>
      </c>
      <c r="R1052" s="4935">
        <v>621.60199999999998</v>
      </c>
      <c r="S1052" s="4932">
        <v>8.6999999999999904</v>
      </c>
      <c r="T1052" s="4933">
        <v>1318.652</v>
      </c>
      <c r="U1052" s="1742" t="s">
        <v>2381</v>
      </c>
      <c r="V1052" s="4933" t="s">
        <v>2381</v>
      </c>
      <c r="W1052" s="4932"/>
      <c r="X1052" s="4932"/>
      <c r="Y1052" s="4932"/>
      <c r="Z1052" s="4932"/>
      <c r="AA1052" s="4932"/>
      <c r="AB1052" s="1742"/>
    </row>
    <row r="1053" spans="1:28">
      <c r="A1053" s="4931">
        <v>39143</v>
      </c>
      <c r="B1053" s="4934">
        <v>7.5986558946374618</v>
      </c>
      <c r="C1053" s="4934">
        <v>6.79</v>
      </c>
      <c r="D1053" s="5342"/>
      <c r="E1053" s="4934">
        <v>7.81</v>
      </c>
      <c r="F1053" s="4934">
        <v>0.98116581663387004</v>
      </c>
      <c r="G1053" s="4934">
        <v>1.1100000000000001</v>
      </c>
      <c r="H1053" s="4934">
        <v>0.35</v>
      </c>
      <c r="I1053" s="4932">
        <v>8.125</v>
      </c>
      <c r="J1053" s="4932">
        <v>8.3125</v>
      </c>
      <c r="K1053" s="5369"/>
      <c r="L1053" s="5370">
        <v>0</v>
      </c>
      <c r="M1053" s="5370">
        <v>0</v>
      </c>
      <c r="N1053" s="5371"/>
      <c r="O1053" s="4932" t="s">
        <v>1335</v>
      </c>
      <c r="P1053" s="4932" t="s">
        <v>1335</v>
      </c>
      <c r="Q1053" s="4934">
        <v>8.7799999999999905</v>
      </c>
      <c r="R1053" s="4935">
        <v>630.70699999999999</v>
      </c>
      <c r="S1053" s="4932">
        <v>8.82</v>
      </c>
      <c r="T1053" s="4933">
        <v>1221.9570000000001</v>
      </c>
      <c r="U1053" s="1742" t="s">
        <v>2381</v>
      </c>
      <c r="V1053" s="4933" t="s">
        <v>2381</v>
      </c>
      <c r="W1053" s="4932"/>
      <c r="X1053" s="4932"/>
      <c r="Y1053" s="4932"/>
      <c r="Z1053" s="4932"/>
      <c r="AA1053" s="4932"/>
      <c r="AB1053" s="1742"/>
    </row>
    <row r="1054" spans="1:28">
      <c r="A1054" s="4931">
        <v>39146</v>
      </c>
      <c r="B1054" s="4934">
        <v>6.5132476096389933</v>
      </c>
      <c r="C1054" s="4934">
        <v>6.38</v>
      </c>
      <c r="D1054" s="5342"/>
      <c r="E1054" s="4934">
        <v>6.49</v>
      </c>
      <c r="F1054" s="4934">
        <v>0.73487700231368625</v>
      </c>
      <c r="G1054" s="4934">
        <v>0.97</v>
      </c>
      <c r="H1054" s="4934">
        <v>0.44</v>
      </c>
      <c r="I1054" s="4932">
        <v>6.3125</v>
      </c>
      <c r="J1054" s="4932">
        <v>8.375</v>
      </c>
      <c r="K1054" s="5369"/>
      <c r="L1054" s="5370">
        <v>0</v>
      </c>
      <c r="M1054" s="5370">
        <v>0</v>
      </c>
      <c r="N1054" s="5371"/>
      <c r="O1054" s="4932" t="s">
        <v>1335</v>
      </c>
      <c r="P1054" s="4932" t="s">
        <v>1335</v>
      </c>
      <c r="Q1054" s="4934">
        <v>8.1099999999999905</v>
      </c>
      <c r="R1054" s="4935">
        <v>528.30499999999995</v>
      </c>
      <c r="S1054" s="4932">
        <v>8.1199999999999903</v>
      </c>
      <c r="T1054" s="4933">
        <v>1102.0550000000001</v>
      </c>
      <c r="U1054" s="1742" t="s">
        <v>2381</v>
      </c>
      <c r="V1054" s="4933" t="s">
        <v>2381</v>
      </c>
      <c r="W1054" s="4932"/>
      <c r="X1054" s="4932"/>
      <c r="Y1054" s="4932"/>
      <c r="Z1054" s="4932"/>
      <c r="AA1054" s="4932"/>
      <c r="AB1054" s="1742"/>
    </row>
    <row r="1055" spans="1:28">
      <c r="A1055" s="4931">
        <v>39147</v>
      </c>
      <c r="B1055" s="4934">
        <v>7.8538925383475577</v>
      </c>
      <c r="C1055" s="4934">
        <v>6.98</v>
      </c>
      <c r="D1055" s="5342"/>
      <c r="E1055" s="4934">
        <v>8.1300000000000008</v>
      </c>
      <c r="F1055" s="4934">
        <v>1.2358491947291361</v>
      </c>
      <c r="G1055" s="4934">
        <v>1.17</v>
      </c>
      <c r="H1055" s="4934" t="s">
        <v>2380</v>
      </c>
      <c r="I1055" s="4932">
        <v>8.125</v>
      </c>
      <c r="J1055" s="4932">
        <v>8.25</v>
      </c>
      <c r="K1055" s="5369"/>
      <c r="L1055" s="5370">
        <v>0</v>
      </c>
      <c r="M1055" s="5370">
        <v>0</v>
      </c>
      <c r="N1055" s="5371"/>
      <c r="O1055" s="4932" t="s">
        <v>1335</v>
      </c>
      <c r="P1055" s="4932" t="s">
        <v>1335</v>
      </c>
      <c r="Q1055" s="4934">
        <v>8.1300000000000008</v>
      </c>
      <c r="R1055" s="4935">
        <v>473.30399999999997</v>
      </c>
      <c r="S1055" s="4932">
        <v>8.1300000000000008</v>
      </c>
      <c r="T1055" s="4933">
        <v>1100.404</v>
      </c>
      <c r="U1055" s="1742" t="s">
        <v>2381</v>
      </c>
      <c r="V1055" s="4933" t="s">
        <v>2381</v>
      </c>
      <c r="W1055" s="4932">
        <v>1.85</v>
      </c>
      <c r="X1055" s="4932"/>
      <c r="Y1055" s="4932"/>
      <c r="Z1055" s="4932"/>
      <c r="AA1055" s="4932"/>
      <c r="AB1055" s="1742"/>
    </row>
    <row r="1056" spans="1:28">
      <c r="A1056" s="4931">
        <v>39148</v>
      </c>
      <c r="B1056" s="4934">
        <v>7.8467846846859901</v>
      </c>
      <c r="C1056" s="4934">
        <v>6.93</v>
      </c>
      <c r="D1056" s="5342"/>
      <c r="E1056" s="4934">
        <v>8.26</v>
      </c>
      <c r="F1056" s="4934">
        <v>1.463354404631513</v>
      </c>
      <c r="G1056" s="4934">
        <v>1.21</v>
      </c>
      <c r="H1056" s="4934">
        <v>1.82</v>
      </c>
      <c r="I1056" s="4932">
        <v>8.25</v>
      </c>
      <c r="J1056" s="4932">
        <v>8.4375</v>
      </c>
      <c r="K1056" s="5369"/>
      <c r="L1056" s="5370">
        <v>0</v>
      </c>
      <c r="M1056" s="5370">
        <v>0</v>
      </c>
      <c r="N1056" s="5371"/>
      <c r="O1056" s="4932" t="s">
        <v>1335</v>
      </c>
      <c r="P1056" s="4932" t="s">
        <v>1335</v>
      </c>
      <c r="Q1056" s="4934">
        <v>8.14</v>
      </c>
      <c r="R1056" s="4935">
        <v>483.9</v>
      </c>
      <c r="S1056" s="4932">
        <v>8.14</v>
      </c>
      <c r="T1056" s="4933">
        <v>1121.4000000000001</v>
      </c>
      <c r="U1056" s="1742" t="s">
        <v>2381</v>
      </c>
      <c r="V1056" s="4933" t="s">
        <v>2381</v>
      </c>
      <c r="W1056" s="4932"/>
      <c r="X1056" s="4932"/>
      <c r="Y1056" s="4932"/>
      <c r="Z1056" s="4932"/>
      <c r="AA1056" s="4932"/>
      <c r="AB1056" s="1742"/>
    </row>
    <row r="1057" spans="1:28">
      <c r="A1057" s="4931">
        <v>39149</v>
      </c>
      <c r="B1057" s="4934">
        <v>7.4356199907353187</v>
      </c>
      <c r="C1057" s="4934">
        <v>6.63</v>
      </c>
      <c r="D1057" s="5342"/>
      <c r="E1057" s="4934">
        <v>7.86</v>
      </c>
      <c r="F1057" s="4934">
        <v>0.96688950421940922</v>
      </c>
      <c r="G1057" s="4934">
        <v>1.2</v>
      </c>
      <c r="H1057" s="4934">
        <v>0.5</v>
      </c>
      <c r="I1057" s="4932">
        <v>7.6875</v>
      </c>
      <c r="J1057" s="4932">
        <v>8.375</v>
      </c>
      <c r="K1057" s="5369"/>
      <c r="L1057" s="5370">
        <v>0</v>
      </c>
      <c r="M1057" s="5370">
        <v>0</v>
      </c>
      <c r="N1057" s="5371"/>
      <c r="O1057" s="4932" t="s">
        <v>1335</v>
      </c>
      <c r="P1057" s="4932" t="s">
        <v>1335</v>
      </c>
      <c r="Q1057" s="4934">
        <v>7.8099999999999898</v>
      </c>
      <c r="R1057" s="4935">
        <v>574.702</v>
      </c>
      <c r="S1057" s="4932">
        <v>7.82</v>
      </c>
      <c r="T1057" s="4933">
        <v>1221.752</v>
      </c>
      <c r="U1057" s="1742" t="s">
        <v>2381</v>
      </c>
      <c r="V1057" s="4933" t="s">
        <v>2381</v>
      </c>
      <c r="W1057" s="4932"/>
      <c r="X1057" s="4932"/>
      <c r="Y1057" s="4932"/>
      <c r="Z1057" s="4932"/>
      <c r="AA1057" s="4932"/>
      <c r="AB1057" s="1742"/>
    </row>
    <row r="1058" spans="1:28">
      <c r="A1058" s="4931">
        <v>39150</v>
      </c>
      <c r="B1058" s="4934">
        <v>6.86694968636239</v>
      </c>
      <c r="C1058" s="4934">
        <v>6.77</v>
      </c>
      <c r="D1058" s="5342"/>
      <c r="E1058" s="4934">
        <v>6.78</v>
      </c>
      <c r="F1058" s="4934">
        <v>0.81402560546937996</v>
      </c>
      <c r="G1058" s="4934">
        <v>1.07</v>
      </c>
      <c r="H1058" s="4934">
        <v>0.46</v>
      </c>
      <c r="I1058" s="4932">
        <v>6.625</v>
      </c>
      <c r="J1058" s="4932">
        <v>8.3125</v>
      </c>
      <c r="K1058" s="5369"/>
      <c r="L1058" s="5370">
        <v>0</v>
      </c>
      <c r="M1058" s="5370">
        <v>0</v>
      </c>
      <c r="N1058" s="5371"/>
      <c r="O1058" s="4932" t="s">
        <v>1335</v>
      </c>
      <c r="P1058" s="4932" t="s">
        <v>1335</v>
      </c>
      <c r="Q1058" s="4934">
        <v>7.79</v>
      </c>
      <c r="R1058" s="4935">
        <v>537.00300000000004</v>
      </c>
      <c r="S1058" s="4932">
        <v>7.7699999999999898</v>
      </c>
      <c r="T1058" s="4933">
        <v>1137.7529999999999</v>
      </c>
      <c r="U1058" s="1742" t="s">
        <v>2381</v>
      </c>
      <c r="V1058" s="4933" t="s">
        <v>2381</v>
      </c>
      <c r="W1058" s="4932"/>
      <c r="X1058" s="4932"/>
      <c r="Y1058" s="4932"/>
      <c r="Z1058" s="4932"/>
      <c r="AA1058" s="4932"/>
      <c r="AB1058" s="1742"/>
    </row>
    <row r="1059" spans="1:28">
      <c r="A1059" s="4931">
        <v>39153</v>
      </c>
      <c r="B1059" s="4934">
        <v>6.9440656182289526</v>
      </c>
      <c r="C1059" s="4934">
        <v>6.63</v>
      </c>
      <c r="D1059" s="5342"/>
      <c r="E1059" s="4934">
        <v>7.03</v>
      </c>
      <c r="F1059" s="4934">
        <v>1.1291814013327177</v>
      </c>
      <c r="G1059" s="4934">
        <v>1.04</v>
      </c>
      <c r="H1059" s="4934">
        <v>1.07</v>
      </c>
      <c r="I1059" s="4932">
        <v>6.75</v>
      </c>
      <c r="J1059" s="4932">
        <v>8.3125</v>
      </c>
      <c r="K1059" s="5369"/>
      <c r="L1059" s="5370">
        <v>0</v>
      </c>
      <c r="M1059" s="5370">
        <v>0</v>
      </c>
      <c r="N1059" s="5371"/>
      <c r="O1059" s="4932" t="s">
        <v>1335</v>
      </c>
      <c r="P1059" s="4932" t="s">
        <v>1335</v>
      </c>
      <c r="Q1059" s="4934">
        <v>7.71999999999999</v>
      </c>
      <c r="R1059" s="4935">
        <v>631.70000000000005</v>
      </c>
      <c r="S1059" s="4932">
        <v>7.74</v>
      </c>
      <c r="T1059" s="4933">
        <v>1195.6500000000001</v>
      </c>
      <c r="U1059" s="1742" t="s">
        <v>2381</v>
      </c>
      <c r="V1059" s="4933" t="s">
        <v>2381</v>
      </c>
      <c r="W1059" s="4932"/>
      <c r="X1059" s="4932"/>
      <c r="Y1059" s="4932"/>
      <c r="Z1059" s="4932"/>
      <c r="AA1059" s="4932"/>
      <c r="AB1059" s="1742"/>
    </row>
    <row r="1060" spans="1:28">
      <c r="A1060" s="4931">
        <v>39154</v>
      </c>
      <c r="B1060" s="4934">
        <v>7.4843031553451587</v>
      </c>
      <c r="C1060" s="4934">
        <v>6.76</v>
      </c>
      <c r="D1060" s="5342"/>
      <c r="E1060" s="4934">
        <v>7.63</v>
      </c>
      <c r="F1060" s="4934">
        <v>0.75347991909852652</v>
      </c>
      <c r="G1060" s="4934">
        <v>1.19</v>
      </c>
      <c r="H1060" s="4934">
        <v>0.5</v>
      </c>
      <c r="I1060" s="4932">
        <v>7.5625</v>
      </c>
      <c r="J1060" s="4932">
        <v>8.3125</v>
      </c>
      <c r="K1060" s="5369"/>
      <c r="L1060" s="5370">
        <v>0</v>
      </c>
      <c r="M1060" s="5370">
        <v>0</v>
      </c>
      <c r="N1060" s="5371"/>
      <c r="O1060" s="4932" t="s">
        <v>1335</v>
      </c>
      <c r="P1060" s="4932" t="s">
        <v>1335</v>
      </c>
      <c r="Q1060" s="4934">
        <v>7.75999999999999</v>
      </c>
      <c r="R1060" s="4935">
        <v>575.79999999999995</v>
      </c>
      <c r="S1060" s="4932">
        <v>7.7699999999999898</v>
      </c>
      <c r="T1060" s="4933">
        <v>1212.45</v>
      </c>
      <c r="U1060" s="1742" t="s">
        <v>2381</v>
      </c>
      <c r="V1060" s="4933" t="s">
        <v>2381</v>
      </c>
      <c r="W1060" s="4932">
        <v>1.8369</v>
      </c>
      <c r="X1060" s="4932"/>
      <c r="Y1060" s="4932"/>
      <c r="Z1060" s="4932"/>
      <c r="AA1060" s="4932"/>
      <c r="AB1060" s="1742"/>
    </row>
    <row r="1061" spans="1:28">
      <c r="A1061" s="4931">
        <v>39155</v>
      </c>
      <c r="B1061" s="4934">
        <v>7.8023981751939049</v>
      </c>
      <c r="C1061" s="4934">
        <v>6.82</v>
      </c>
      <c r="D1061" s="5342"/>
      <c r="E1061" s="4934">
        <v>8.0299999999999994</v>
      </c>
      <c r="F1061" s="4934">
        <v>0.74756496440059272</v>
      </c>
      <c r="G1061" s="4934">
        <v>1.1100000000000001</v>
      </c>
      <c r="H1061" s="4934">
        <v>0.25</v>
      </c>
      <c r="I1061" s="4932">
        <v>8</v>
      </c>
      <c r="J1061" s="4932">
        <v>8.3125</v>
      </c>
      <c r="K1061" s="5369"/>
      <c r="L1061" s="5370">
        <v>0</v>
      </c>
      <c r="M1061" s="5370">
        <v>0</v>
      </c>
      <c r="N1061" s="5371"/>
      <c r="O1061" s="4932" t="s">
        <v>1335</v>
      </c>
      <c r="P1061" s="4932" t="s">
        <v>1335</v>
      </c>
      <c r="Q1061" s="4934">
        <v>7.9199999999999902</v>
      </c>
      <c r="R1061" s="4935">
        <v>581.5</v>
      </c>
      <c r="S1061" s="4932">
        <v>7.9199999999999902</v>
      </c>
      <c r="T1061" s="4933">
        <v>1149.75</v>
      </c>
      <c r="U1061" s="1742" t="s">
        <v>2381</v>
      </c>
      <c r="V1061" s="4933" t="s">
        <v>2381</v>
      </c>
      <c r="W1061" s="4932"/>
      <c r="X1061" s="4932"/>
      <c r="Y1061" s="4932"/>
      <c r="Z1061" s="4932"/>
      <c r="AA1061" s="4932"/>
      <c r="AB1061" s="1742"/>
    </row>
    <row r="1062" spans="1:28">
      <c r="A1062" s="4931">
        <v>39156</v>
      </c>
      <c r="B1062" s="4934">
        <v>7.0996913752048743</v>
      </c>
      <c r="C1062" s="4934">
        <v>6.86</v>
      </c>
      <c r="D1062" s="5342"/>
      <c r="E1062" s="4934">
        <v>7.06</v>
      </c>
      <c r="F1062" s="4934">
        <v>1.1106847040099643</v>
      </c>
      <c r="G1062" s="4934">
        <v>1.1299999999999999</v>
      </c>
      <c r="H1062" s="4934">
        <v>0.74</v>
      </c>
      <c r="I1062" s="4932">
        <v>6.8125</v>
      </c>
      <c r="J1062" s="4932">
        <v>8.25</v>
      </c>
      <c r="K1062" s="5369"/>
      <c r="L1062" s="5370">
        <v>0</v>
      </c>
      <c r="M1062" s="5370">
        <v>0</v>
      </c>
      <c r="N1062" s="5371"/>
      <c r="O1062" s="4932" t="s">
        <v>1335</v>
      </c>
      <c r="P1062" s="4932" t="s">
        <v>1335</v>
      </c>
      <c r="Q1062" s="4934">
        <v>7.8899999999999899</v>
      </c>
      <c r="R1062" s="4935">
        <v>493.3</v>
      </c>
      <c r="S1062" s="4932">
        <v>7.9</v>
      </c>
      <c r="T1062" s="4933">
        <v>1095.95</v>
      </c>
      <c r="U1062" s="1742" t="s">
        <v>2381</v>
      </c>
      <c r="V1062" s="4933" t="s">
        <v>2381</v>
      </c>
      <c r="W1062" s="4932"/>
      <c r="X1062" s="4932"/>
      <c r="Y1062" s="4932"/>
      <c r="Z1062" s="4932"/>
      <c r="AA1062" s="4932"/>
      <c r="AB1062" s="1742"/>
    </row>
    <row r="1063" spans="1:28">
      <c r="A1063" s="4931">
        <v>39157</v>
      </c>
      <c r="B1063" s="4934">
        <v>7.1083023289273504</v>
      </c>
      <c r="C1063" s="4934">
        <v>6.79</v>
      </c>
      <c r="D1063" s="5342"/>
      <c r="E1063" s="4934">
        <v>7.05</v>
      </c>
      <c r="F1063" s="4934">
        <v>1.5413951952447782</v>
      </c>
      <c r="G1063" s="4934">
        <v>1.2</v>
      </c>
      <c r="H1063" s="4934">
        <v>3.25</v>
      </c>
      <c r="I1063" s="4932">
        <v>7</v>
      </c>
      <c r="J1063" s="4932">
        <v>8.3125</v>
      </c>
      <c r="K1063" s="5369"/>
      <c r="L1063" s="5370">
        <v>0</v>
      </c>
      <c r="M1063" s="5370">
        <v>0</v>
      </c>
      <c r="N1063" s="5371"/>
      <c r="O1063" s="4932" t="s">
        <v>1335</v>
      </c>
      <c r="P1063" s="4932" t="s">
        <v>1335</v>
      </c>
      <c r="Q1063" s="4934">
        <v>7.83</v>
      </c>
      <c r="R1063" s="4935">
        <v>525.79999999999995</v>
      </c>
      <c r="S1063" s="4932">
        <v>7.86</v>
      </c>
      <c r="T1063" s="4933">
        <v>1188.75</v>
      </c>
      <c r="U1063" s="1742" t="s">
        <v>2381</v>
      </c>
      <c r="V1063" s="4933" t="s">
        <v>2381</v>
      </c>
      <c r="W1063" s="4932"/>
      <c r="X1063" s="4932"/>
      <c r="Y1063" s="4932"/>
      <c r="Z1063" s="4932"/>
      <c r="AA1063" s="4932"/>
      <c r="AB1063" s="1742"/>
    </row>
    <row r="1064" spans="1:28">
      <c r="A1064" s="4931">
        <v>39160</v>
      </c>
      <c r="B1064" s="4934">
        <v>7.0815633471402384</v>
      </c>
      <c r="C1064" s="4934">
        <v>6.61</v>
      </c>
      <c r="D1064" s="5342"/>
      <c r="E1064" s="4934">
        <v>7.28</v>
      </c>
      <c r="F1064" s="4934">
        <v>1.2509653154251628</v>
      </c>
      <c r="G1064" s="4934">
        <v>1</v>
      </c>
      <c r="H1064" s="4934">
        <v>1.95</v>
      </c>
      <c r="I1064" s="4932">
        <v>7.1875</v>
      </c>
      <c r="J1064" s="4932">
        <v>8.25</v>
      </c>
      <c r="K1064" s="5369"/>
      <c r="L1064" s="5370">
        <v>0</v>
      </c>
      <c r="M1064" s="5370">
        <v>0</v>
      </c>
      <c r="N1064" s="5371"/>
      <c r="O1064" s="4932" t="s">
        <v>1335</v>
      </c>
      <c r="P1064" s="4932" t="s">
        <v>1335</v>
      </c>
      <c r="Q1064" s="4934">
        <v>7.5</v>
      </c>
      <c r="R1064" s="4935">
        <v>513.79999999999995</v>
      </c>
      <c r="S1064" s="4932">
        <v>7.5</v>
      </c>
      <c r="T1064" s="4933">
        <v>1078.6500000000001</v>
      </c>
      <c r="U1064" s="1742" t="s">
        <v>2381</v>
      </c>
      <c r="V1064" s="4933" t="s">
        <v>2381</v>
      </c>
      <c r="W1064" s="4932"/>
      <c r="X1064" s="4932"/>
      <c r="Y1064" s="4932"/>
      <c r="Z1064" s="4932"/>
      <c r="AA1064" s="4932"/>
      <c r="AB1064" s="1742"/>
    </row>
    <row r="1065" spans="1:28">
      <c r="A1065" s="4931">
        <v>39161</v>
      </c>
      <c r="B1065" s="4934">
        <v>7.6911108853074719</v>
      </c>
      <c r="C1065" s="4934">
        <v>6.87</v>
      </c>
      <c r="D1065" s="5342"/>
      <c r="E1065" s="4934">
        <v>8.0500000000000007</v>
      </c>
      <c r="F1065" s="4934">
        <v>1.3962358788974243</v>
      </c>
      <c r="G1065" s="4934">
        <v>1.22</v>
      </c>
      <c r="H1065" s="4934">
        <v>0.35</v>
      </c>
      <c r="I1065" s="4932">
        <v>8.125</v>
      </c>
      <c r="J1065" s="4932">
        <v>8.3125</v>
      </c>
      <c r="K1065" s="5369"/>
      <c r="L1065" s="5370">
        <v>0</v>
      </c>
      <c r="M1065" s="5370">
        <v>0</v>
      </c>
      <c r="N1065" s="5371"/>
      <c r="O1065" s="4932" t="s">
        <v>1335</v>
      </c>
      <c r="P1065" s="4932" t="s">
        <v>1335</v>
      </c>
      <c r="Q1065" s="4934">
        <v>7.0599999999999898</v>
      </c>
      <c r="R1065" s="4935">
        <v>512.29999999999995</v>
      </c>
      <c r="S1065" s="4932">
        <v>7.07</v>
      </c>
      <c r="T1065" s="4933">
        <v>974.2</v>
      </c>
      <c r="U1065" s="1742" t="s">
        <v>2381</v>
      </c>
      <c r="V1065" s="4933" t="s">
        <v>2381</v>
      </c>
      <c r="W1065" s="4932">
        <v>1.7883</v>
      </c>
      <c r="X1065" s="4932"/>
      <c r="Y1065" s="4932">
        <v>11.4863</v>
      </c>
      <c r="Z1065" s="4932"/>
      <c r="AA1065" s="4932"/>
      <c r="AB1065" s="1742"/>
    </row>
    <row r="1066" spans="1:28">
      <c r="A1066" s="4931">
        <v>39162</v>
      </c>
      <c r="B1066" s="4934">
        <v>7.5706976334799272</v>
      </c>
      <c r="C1066" s="4934">
        <v>6.87</v>
      </c>
      <c r="D1066" s="5342"/>
      <c r="E1066" s="4934">
        <v>7.78</v>
      </c>
      <c r="F1066" s="4934">
        <v>1.3705145177664975</v>
      </c>
      <c r="G1066" s="4934">
        <v>1.17</v>
      </c>
      <c r="H1066" s="4934">
        <v>0.5</v>
      </c>
      <c r="I1066" s="4932">
        <v>7.75</v>
      </c>
      <c r="J1066" s="4932">
        <v>8.3125</v>
      </c>
      <c r="K1066" s="5369"/>
      <c r="L1066" s="5370">
        <v>0</v>
      </c>
      <c r="M1066" s="5370">
        <v>0</v>
      </c>
      <c r="N1066" s="5371"/>
      <c r="O1066" s="4932" t="s">
        <v>1335</v>
      </c>
      <c r="P1066" s="4932" t="s">
        <v>1335</v>
      </c>
      <c r="Q1066" s="4934">
        <v>7.03</v>
      </c>
      <c r="R1066" s="4935">
        <v>514.29999999999995</v>
      </c>
      <c r="S1066" s="4932">
        <v>7.0199999999999898</v>
      </c>
      <c r="T1066" s="4933">
        <v>1043.0999999999999</v>
      </c>
      <c r="U1066" s="1742" t="s">
        <v>2381</v>
      </c>
      <c r="V1066" s="4933" t="s">
        <v>2381</v>
      </c>
      <c r="W1066" s="4932"/>
      <c r="X1066" s="4932"/>
      <c r="Y1066" s="4932"/>
      <c r="Z1066" s="4932"/>
      <c r="AA1066" s="4932"/>
      <c r="AB1066" s="1742"/>
    </row>
    <row r="1067" spans="1:28">
      <c r="A1067" s="4931">
        <v>39163</v>
      </c>
      <c r="B1067" s="4934">
        <v>7.6960650276299436</v>
      </c>
      <c r="C1067" s="4934">
        <v>6.78</v>
      </c>
      <c r="D1067" s="5342"/>
      <c r="E1067" s="4934">
        <v>7.98</v>
      </c>
      <c r="F1067" s="4934">
        <v>1.1384767298694902</v>
      </c>
      <c r="G1067" s="4934">
        <v>1.1100000000000001</v>
      </c>
      <c r="H1067" s="4934">
        <v>0.44</v>
      </c>
      <c r="I1067" s="4932">
        <v>8</v>
      </c>
      <c r="J1067" s="4932">
        <v>8.125</v>
      </c>
      <c r="K1067" s="5369"/>
      <c r="L1067" s="5370">
        <v>0</v>
      </c>
      <c r="M1067" s="5370">
        <v>0</v>
      </c>
      <c r="N1067" s="5371"/>
      <c r="O1067" s="4932" t="s">
        <v>1335</v>
      </c>
      <c r="P1067" s="4932" t="s">
        <v>1335</v>
      </c>
      <c r="Q1067" s="4934">
        <v>6.96999999999999</v>
      </c>
      <c r="R1067" s="4935">
        <v>488.2</v>
      </c>
      <c r="S1067" s="4932">
        <v>6.99</v>
      </c>
      <c r="T1067" s="4933">
        <v>1036.55</v>
      </c>
      <c r="U1067" s="1742" t="s">
        <v>2381</v>
      </c>
      <c r="V1067" s="4933" t="s">
        <v>2381</v>
      </c>
      <c r="W1067" s="4932"/>
      <c r="X1067" s="4932"/>
      <c r="Y1067" s="4932"/>
      <c r="Z1067" s="4932"/>
      <c r="AA1067" s="4932"/>
      <c r="AB1067" s="1742"/>
    </row>
    <row r="1068" spans="1:28">
      <c r="A1068" s="4931">
        <v>39164</v>
      </c>
      <c r="B1068" s="4934">
        <v>6.9937222463807505</v>
      </c>
      <c r="C1068" s="4934">
        <v>6.67</v>
      </c>
      <c r="D1068" s="5342"/>
      <c r="E1068" s="4934">
        <v>7.08</v>
      </c>
      <c r="F1068" s="4934">
        <v>0.91383877352477438</v>
      </c>
      <c r="G1068" s="4934">
        <v>1.08</v>
      </c>
      <c r="H1068" s="4934">
        <v>0.48</v>
      </c>
      <c r="I1068" s="4932">
        <v>7</v>
      </c>
      <c r="J1068" s="4932">
        <v>8.1875</v>
      </c>
      <c r="K1068" s="5369"/>
      <c r="L1068" s="5370">
        <v>0</v>
      </c>
      <c r="M1068" s="5370">
        <v>0</v>
      </c>
      <c r="N1068" s="5371"/>
      <c r="O1068" s="4932" t="s">
        <v>1335</v>
      </c>
      <c r="P1068" s="4932" t="s">
        <v>1335</v>
      </c>
      <c r="Q1068" s="4934">
        <v>6.98</v>
      </c>
      <c r="R1068" s="4935">
        <v>517.70000000000005</v>
      </c>
      <c r="S1068" s="4932">
        <v>6.99</v>
      </c>
      <c r="T1068" s="4933">
        <v>1083.6500000000001</v>
      </c>
      <c r="U1068" s="1742" t="s">
        <v>2381</v>
      </c>
      <c r="V1068" s="4933" t="s">
        <v>2381</v>
      </c>
      <c r="W1068" s="4932"/>
      <c r="X1068" s="4932"/>
      <c r="Y1068" s="4932"/>
      <c r="Z1068" s="4932"/>
      <c r="AA1068" s="4932"/>
      <c r="AB1068" s="1742"/>
    </row>
    <row r="1069" spans="1:28">
      <c r="A1069" s="4931">
        <v>39167</v>
      </c>
      <c r="B1069" s="4934">
        <v>7.3341212408586065</v>
      </c>
      <c r="C1069" s="4934">
        <v>6.83</v>
      </c>
      <c r="D1069" s="5342"/>
      <c r="E1069" s="4934">
        <v>7.45</v>
      </c>
      <c r="F1069" s="4934">
        <v>1.1872221448467968</v>
      </c>
      <c r="G1069" s="4934">
        <v>1.17</v>
      </c>
      <c r="H1069" s="4934">
        <v>0.35</v>
      </c>
      <c r="I1069" s="4932">
        <v>7.375</v>
      </c>
      <c r="J1069" s="4932">
        <v>8.25</v>
      </c>
      <c r="K1069" s="5369"/>
      <c r="L1069" s="5370">
        <v>0</v>
      </c>
      <c r="M1069" s="5370">
        <v>0</v>
      </c>
      <c r="N1069" s="5371"/>
      <c r="O1069" s="4932" t="s">
        <v>1335</v>
      </c>
      <c r="P1069" s="4932" t="s">
        <v>1335</v>
      </c>
      <c r="Q1069" s="4934">
        <v>6.99</v>
      </c>
      <c r="R1069" s="4935">
        <v>489.20100000000002</v>
      </c>
      <c r="S1069" s="4932">
        <v>7.0499999999999901</v>
      </c>
      <c r="T1069" s="4933">
        <v>1313.6510000000001</v>
      </c>
      <c r="U1069" s="1742" t="s">
        <v>2381</v>
      </c>
      <c r="V1069" s="4933" t="s">
        <v>2381</v>
      </c>
      <c r="W1069" s="4932"/>
      <c r="X1069" s="4932"/>
      <c r="Y1069" s="4932"/>
      <c r="Z1069" s="4932"/>
      <c r="AA1069" s="4932"/>
      <c r="AB1069" s="1742"/>
    </row>
    <row r="1070" spans="1:28">
      <c r="A1070" s="4931">
        <v>39168</v>
      </c>
      <c r="B1070" s="4934">
        <v>7.5959743556336274</v>
      </c>
      <c r="C1070" s="4934">
        <v>6.79</v>
      </c>
      <c r="D1070" s="5342"/>
      <c r="E1070" s="4934">
        <v>7.77</v>
      </c>
      <c r="F1070" s="4934">
        <v>0.91366006834344116</v>
      </c>
      <c r="G1070" s="4934">
        <v>1.22</v>
      </c>
      <c r="H1070" s="4934">
        <v>0.73</v>
      </c>
      <c r="I1070" s="4932">
        <v>7.6875</v>
      </c>
      <c r="J1070" s="4932">
        <v>8.25</v>
      </c>
      <c r="K1070" s="5369"/>
      <c r="L1070" s="5370">
        <v>0</v>
      </c>
      <c r="M1070" s="5370">
        <v>0</v>
      </c>
      <c r="N1070" s="5371"/>
      <c r="O1070" s="4932" t="s">
        <v>1335</v>
      </c>
      <c r="P1070" s="4932" t="s">
        <v>1335</v>
      </c>
      <c r="Q1070" s="4934">
        <v>7.1399999999999899</v>
      </c>
      <c r="R1070" s="4935">
        <v>476.90300000000002</v>
      </c>
      <c r="S1070" s="4932">
        <v>7.16</v>
      </c>
      <c r="T1070" s="4933">
        <v>1120.0029999999999</v>
      </c>
      <c r="U1070" s="1742" t="s">
        <v>2381</v>
      </c>
      <c r="V1070" s="4933" t="s">
        <v>2381</v>
      </c>
      <c r="W1070" s="4932">
        <v>1.8006</v>
      </c>
      <c r="X1070" s="4932"/>
      <c r="Y1070" s="4932"/>
      <c r="Z1070" s="4932"/>
      <c r="AA1070" s="4932"/>
      <c r="AB1070" s="1742"/>
    </row>
    <row r="1071" spans="1:28">
      <c r="A1071" s="4931">
        <v>39169</v>
      </c>
      <c r="B1071" s="4934">
        <v>6.8955929691339284</v>
      </c>
      <c r="C1071" s="4934">
        <v>6.54</v>
      </c>
      <c r="D1071" s="5342"/>
      <c r="E1071" s="4934">
        <v>7.01</v>
      </c>
      <c r="F1071" s="4934">
        <v>0.58580805464728547</v>
      </c>
      <c r="G1071" s="4934">
        <v>0.99</v>
      </c>
      <c r="H1071" s="4934">
        <v>0.35</v>
      </c>
      <c r="I1071" s="4932">
        <v>7.6875</v>
      </c>
      <c r="J1071" s="4932">
        <v>8.25</v>
      </c>
      <c r="K1071" s="5369"/>
      <c r="L1071" s="5370">
        <v>0</v>
      </c>
      <c r="M1071" s="5370">
        <v>0</v>
      </c>
      <c r="N1071" s="5371"/>
      <c r="O1071" s="4932" t="s">
        <v>1335</v>
      </c>
      <c r="P1071" s="4932" t="s">
        <v>1335</v>
      </c>
      <c r="Q1071" s="4934">
        <v>7.16</v>
      </c>
      <c r="R1071" s="4935">
        <v>501.70299999999997</v>
      </c>
      <c r="S1071" s="4932">
        <v>7.1699999999999902</v>
      </c>
      <c r="T1071" s="4933">
        <v>1123.3530000000001</v>
      </c>
      <c r="U1071" s="1742" t="s">
        <v>2381</v>
      </c>
      <c r="V1071" s="4933" t="s">
        <v>2381</v>
      </c>
      <c r="W1071" s="4932"/>
      <c r="X1071" s="4932"/>
      <c r="Y1071" s="4932"/>
      <c r="Z1071" s="4932"/>
      <c r="AA1071" s="4932"/>
      <c r="AB1071" s="1742"/>
    </row>
    <row r="1072" spans="1:28">
      <c r="A1072" s="4931">
        <v>39170</v>
      </c>
      <c r="B1072" s="4934">
        <v>7.7515809345683095</v>
      </c>
      <c r="C1072" s="4934">
        <v>6.83</v>
      </c>
      <c r="D1072" s="5342"/>
      <c r="E1072" s="4934">
        <v>8.06</v>
      </c>
      <c r="F1072" s="4934">
        <v>1.3365160023741041</v>
      </c>
      <c r="G1072" s="4934">
        <v>1.17</v>
      </c>
      <c r="H1072" s="4934">
        <v>0.35</v>
      </c>
      <c r="I1072" s="4932">
        <v>8</v>
      </c>
      <c r="J1072" s="4932">
        <v>8.25</v>
      </c>
      <c r="K1072" s="5369"/>
      <c r="L1072" s="5370">
        <v>0</v>
      </c>
      <c r="M1072" s="5370">
        <v>0</v>
      </c>
      <c r="N1072" s="5371"/>
      <c r="O1072" s="4932" t="s">
        <v>1335</v>
      </c>
      <c r="P1072" s="4932" t="s">
        <v>1335</v>
      </c>
      <c r="Q1072" s="4934">
        <v>7.15</v>
      </c>
      <c r="R1072" s="4935">
        <v>449.80099999999999</v>
      </c>
      <c r="S1072" s="4932">
        <v>7.1699999999999902</v>
      </c>
      <c r="T1072" s="4933">
        <v>1126.1010000000001</v>
      </c>
      <c r="U1072" s="1742" t="s">
        <v>2381</v>
      </c>
      <c r="V1072" s="4933" t="s">
        <v>2381</v>
      </c>
      <c r="W1072" s="4932"/>
      <c r="X1072" s="4932"/>
      <c r="Y1072" s="4932"/>
      <c r="Z1072" s="4932"/>
      <c r="AA1072" s="4932"/>
      <c r="AB1072" s="1742"/>
    </row>
    <row r="1073" spans="1:28">
      <c r="A1073" s="4931">
        <v>39171</v>
      </c>
      <c r="B1073" s="4934">
        <v>6.9453843173311611</v>
      </c>
      <c r="C1073" s="4934">
        <v>6.86</v>
      </c>
      <c r="D1073" s="5342"/>
      <c r="E1073" s="4934">
        <v>6.85</v>
      </c>
      <c r="F1073" s="4934">
        <v>0.77858702014535863</v>
      </c>
      <c r="G1073" s="4934">
        <v>1.1399999999999999</v>
      </c>
      <c r="H1073" s="4934">
        <v>0.5</v>
      </c>
      <c r="I1073" s="4932">
        <v>6.6875</v>
      </c>
      <c r="J1073" s="4932">
        <v>8.3125</v>
      </c>
      <c r="K1073" s="5369"/>
      <c r="L1073" s="5370">
        <v>0</v>
      </c>
      <c r="M1073" s="5370">
        <v>0</v>
      </c>
      <c r="N1073" s="5371"/>
      <c r="O1073" s="4932" t="s">
        <v>1335</v>
      </c>
      <c r="P1073" s="4932" t="s">
        <v>1335</v>
      </c>
      <c r="Q1073" s="4934">
        <v>7.2999999999999901</v>
      </c>
      <c r="R1073" s="4935">
        <v>506.2</v>
      </c>
      <c r="S1073" s="4932">
        <v>7.25999999999999</v>
      </c>
      <c r="T1073" s="4933">
        <v>998.2</v>
      </c>
      <c r="U1073" s="1742" t="s">
        <v>2381</v>
      </c>
      <c r="V1073" s="4933" t="s">
        <v>2381</v>
      </c>
      <c r="W1073" s="4932"/>
      <c r="X1073" s="4932"/>
      <c r="Y1073" s="4932"/>
      <c r="Z1073" s="4932"/>
      <c r="AA1073" s="4932"/>
      <c r="AB1073" s="1742"/>
    </row>
    <row r="1074" spans="1:28">
      <c r="A1074" s="4931">
        <v>39175</v>
      </c>
      <c r="B1074" s="4934">
        <v>7.0996931886591526</v>
      </c>
      <c r="C1074" s="4934">
        <v>6.8</v>
      </c>
      <c r="D1074" s="5342"/>
      <c r="E1074" s="4934">
        <v>7.05</v>
      </c>
      <c r="F1074" s="4934">
        <v>0.96752431886132961</v>
      </c>
      <c r="G1074" s="4934">
        <v>1.17</v>
      </c>
      <c r="H1074" s="4934">
        <v>0.42</v>
      </c>
      <c r="I1074" s="4932">
        <v>6.75</v>
      </c>
      <c r="J1074" s="4932">
        <v>8.25</v>
      </c>
      <c r="K1074" s="5369"/>
      <c r="L1074" s="5370">
        <v>0</v>
      </c>
      <c r="M1074" s="5370">
        <v>0</v>
      </c>
      <c r="N1074" s="5371"/>
      <c r="O1074" s="4932" t="s">
        <v>1335</v>
      </c>
      <c r="P1074" s="4932" t="s">
        <v>1335</v>
      </c>
      <c r="Q1074" s="4934">
        <v>7.50999999999999</v>
      </c>
      <c r="R1074" s="4935">
        <v>441.5</v>
      </c>
      <c r="S1074" s="4932">
        <v>7.49</v>
      </c>
      <c r="T1074" s="4933">
        <v>1001.8</v>
      </c>
      <c r="U1074" s="1742" t="s">
        <v>2381</v>
      </c>
      <c r="V1074" s="4933" t="s">
        <v>2381</v>
      </c>
      <c r="W1074" s="4932">
        <v>1.7992999999999999</v>
      </c>
      <c r="X1074" s="4932"/>
      <c r="Y1074" s="4932"/>
      <c r="Z1074" s="4932"/>
      <c r="AA1074" s="4932"/>
      <c r="AB1074" s="1742"/>
    </row>
    <row r="1075" spans="1:28">
      <c r="A1075" s="4931">
        <v>39176</v>
      </c>
      <c r="B1075" s="4934">
        <v>6.937494887778473</v>
      </c>
      <c r="C1075" s="4934">
        <v>6.42</v>
      </c>
      <c r="D1075" s="5342"/>
      <c r="E1075" s="4934">
        <v>7.2</v>
      </c>
      <c r="F1075" s="4934">
        <v>0.77135600417558703</v>
      </c>
      <c r="G1075" s="4934">
        <v>1.04</v>
      </c>
      <c r="H1075" s="4934">
        <v>0.48</v>
      </c>
      <c r="I1075" s="4932">
        <v>7.125</v>
      </c>
      <c r="J1075" s="4932">
        <v>8.25</v>
      </c>
      <c r="K1075" s="5369"/>
      <c r="L1075" s="5370">
        <v>0</v>
      </c>
      <c r="M1075" s="5370">
        <v>0</v>
      </c>
      <c r="N1075" s="5371"/>
      <c r="O1075" s="4932" t="s">
        <v>1335</v>
      </c>
      <c r="P1075" s="4932" t="s">
        <v>1335</v>
      </c>
      <c r="Q1075" s="4934">
        <v>7.7999999999999901</v>
      </c>
      <c r="R1075" s="4935">
        <v>455.00400000000002</v>
      </c>
      <c r="S1075" s="4932">
        <v>7.7999999999999901</v>
      </c>
      <c r="T1075" s="4933">
        <v>992.55399999999997</v>
      </c>
      <c r="U1075" s="1742" t="s">
        <v>2381</v>
      </c>
      <c r="V1075" s="4933" t="s">
        <v>2381</v>
      </c>
      <c r="W1075" s="4932"/>
      <c r="X1075" s="4932"/>
      <c r="Y1075" s="4932"/>
      <c r="Z1075" s="4932"/>
      <c r="AA1075" s="4932"/>
      <c r="AB1075" s="1742"/>
    </row>
    <row r="1076" spans="1:28">
      <c r="A1076" s="4931">
        <v>39181</v>
      </c>
      <c r="B1076" s="4934">
        <v>7.2387292202336617</v>
      </c>
      <c r="C1076" s="4934">
        <v>6.8</v>
      </c>
      <c r="D1076" s="5342"/>
      <c r="E1076" s="4934">
        <v>7.35</v>
      </c>
      <c r="F1076" s="4934">
        <v>0.89737360496882224</v>
      </c>
      <c r="G1076" s="4934">
        <v>1.1000000000000001</v>
      </c>
      <c r="H1076" s="4934">
        <v>0.68</v>
      </c>
      <c r="I1076" s="4932">
        <v>7.1875</v>
      </c>
      <c r="J1076" s="4932">
        <v>8.3125</v>
      </c>
      <c r="K1076" s="5369"/>
      <c r="L1076" s="5370">
        <v>0</v>
      </c>
      <c r="M1076" s="5370">
        <v>0</v>
      </c>
      <c r="N1076" s="5371"/>
      <c r="O1076" s="4932" t="s">
        <v>1335</v>
      </c>
      <c r="P1076" s="4932" t="s">
        <v>1335</v>
      </c>
      <c r="Q1076" s="4934">
        <v>7.5599999999999898</v>
      </c>
      <c r="R1076" s="4935">
        <v>516.50199999999995</v>
      </c>
      <c r="S1076" s="4932">
        <v>7.5599999999999898</v>
      </c>
      <c r="T1076" s="4933">
        <v>969.202</v>
      </c>
      <c r="U1076" s="1742" t="s">
        <v>2381</v>
      </c>
      <c r="V1076" s="4933" t="s">
        <v>2381</v>
      </c>
      <c r="W1076" s="4932"/>
      <c r="X1076" s="4932"/>
      <c r="Y1076" s="4932"/>
      <c r="Z1076" s="4932"/>
      <c r="AA1076" s="4932"/>
      <c r="AB1076" s="1742"/>
    </row>
    <row r="1077" spans="1:28">
      <c r="A1077" s="4931">
        <v>39182</v>
      </c>
      <c r="B1077" s="4934">
        <v>7.6961455597834822</v>
      </c>
      <c r="C1077" s="4934">
        <v>6.91</v>
      </c>
      <c r="D1077" s="5342"/>
      <c r="E1077" s="4934">
        <v>7.97</v>
      </c>
      <c r="F1077" s="4934">
        <v>1.5471736185177711</v>
      </c>
      <c r="G1077" s="4934">
        <v>1.1399999999999999</v>
      </c>
      <c r="H1077" s="4934">
        <v>2.52</v>
      </c>
      <c r="I1077" s="4932">
        <v>7.9375</v>
      </c>
      <c r="J1077" s="4932">
        <v>8.1875</v>
      </c>
      <c r="K1077" s="5369"/>
      <c r="L1077" s="5370">
        <v>0</v>
      </c>
      <c r="M1077" s="5370">
        <v>0</v>
      </c>
      <c r="N1077" s="5371"/>
      <c r="O1077" s="4932" t="s">
        <v>1335</v>
      </c>
      <c r="P1077" s="4932" t="s">
        <v>1335</v>
      </c>
      <c r="Q1077" s="4934">
        <v>7.0899999999999901</v>
      </c>
      <c r="R1077" s="4935">
        <v>510</v>
      </c>
      <c r="S1077" s="4932">
        <v>7.15</v>
      </c>
      <c r="T1077" s="4933">
        <v>947.5</v>
      </c>
      <c r="U1077" s="1742" t="s">
        <v>2381</v>
      </c>
      <c r="V1077" s="4933" t="s">
        <v>2381</v>
      </c>
      <c r="W1077" s="4932">
        <v>1.7776000000000001</v>
      </c>
      <c r="X1077" s="4932"/>
      <c r="Y1077" s="4932"/>
      <c r="Z1077" s="4932"/>
      <c r="AA1077" s="4932"/>
      <c r="AB1077" s="1742"/>
    </row>
    <row r="1078" spans="1:28">
      <c r="A1078" s="4931">
        <v>39183</v>
      </c>
      <c r="B1078" s="4934">
        <v>6.7897550881085467</v>
      </c>
      <c r="C1078" s="4934">
        <v>6.65</v>
      </c>
      <c r="D1078" s="5342"/>
      <c r="E1078" s="4934">
        <v>6.76</v>
      </c>
      <c r="F1078" s="4934">
        <v>1.0975533331057787</v>
      </c>
      <c r="G1078" s="4934">
        <v>1.03</v>
      </c>
      <c r="H1078" s="4934">
        <v>0.9</v>
      </c>
      <c r="I1078" s="4932">
        <v>6.625</v>
      </c>
      <c r="J1078" s="4932">
        <v>8</v>
      </c>
      <c r="K1078" s="5369"/>
      <c r="L1078" s="5370">
        <v>0</v>
      </c>
      <c r="M1078" s="5370">
        <v>0</v>
      </c>
      <c r="N1078" s="5371"/>
      <c r="O1078" s="4932" t="s">
        <v>1335</v>
      </c>
      <c r="P1078" s="4932" t="s">
        <v>1335</v>
      </c>
      <c r="Q1078" s="4934">
        <v>7.11</v>
      </c>
      <c r="R1078" s="4935">
        <v>576.70000000000005</v>
      </c>
      <c r="S1078" s="4932">
        <v>7.07</v>
      </c>
      <c r="T1078" s="4933">
        <v>1030.8</v>
      </c>
      <c r="U1078" s="1742" t="s">
        <v>2381</v>
      </c>
      <c r="V1078" s="4933" t="s">
        <v>2381</v>
      </c>
      <c r="W1078" s="4932"/>
      <c r="X1078" s="4932"/>
      <c r="Y1078" s="4932"/>
      <c r="Z1078" s="4932"/>
      <c r="AA1078" s="4932"/>
      <c r="AB1078" s="1742"/>
    </row>
    <row r="1079" spans="1:28">
      <c r="A1079" s="4931">
        <v>39184</v>
      </c>
      <c r="B1079" s="4934">
        <v>7.6354439293241496</v>
      </c>
      <c r="C1079" s="4934">
        <v>6.88</v>
      </c>
      <c r="D1079" s="5342"/>
      <c r="E1079" s="4934">
        <v>7.97</v>
      </c>
      <c r="F1079" s="4934">
        <v>0.86564345296452849</v>
      </c>
      <c r="G1079" s="4934">
        <v>1.31</v>
      </c>
      <c r="H1079" s="4934">
        <v>0.54</v>
      </c>
      <c r="I1079" s="4932">
        <v>8</v>
      </c>
      <c r="J1079" s="4932">
        <v>8.0625</v>
      </c>
      <c r="K1079" s="5369"/>
      <c r="L1079" s="5370">
        <v>0</v>
      </c>
      <c r="M1079" s="5370">
        <v>0</v>
      </c>
      <c r="N1079" s="5371"/>
      <c r="O1079" s="4932" t="s">
        <v>1335</v>
      </c>
      <c r="P1079" s="4932" t="s">
        <v>1335</v>
      </c>
      <c r="Q1079" s="4934">
        <v>6.99</v>
      </c>
      <c r="R1079" s="4935">
        <v>492.50599999999997</v>
      </c>
      <c r="S1079" s="4932">
        <v>7</v>
      </c>
      <c r="T1079" s="4933">
        <v>910.40599999999995</v>
      </c>
      <c r="U1079" s="1742" t="s">
        <v>2381</v>
      </c>
      <c r="V1079" s="4933" t="s">
        <v>2381</v>
      </c>
      <c r="W1079" s="4932"/>
      <c r="X1079" s="4932"/>
      <c r="Y1079" s="4932"/>
      <c r="Z1079" s="4932"/>
      <c r="AA1079" s="4932"/>
      <c r="AB1079" s="1742"/>
    </row>
    <row r="1080" spans="1:28">
      <c r="A1080" s="4931">
        <v>39185</v>
      </c>
      <c r="B1080" s="4934">
        <v>7.1583914955602612</v>
      </c>
      <c r="C1080" s="4934">
        <v>6.87</v>
      </c>
      <c r="D1080" s="5342"/>
      <c r="E1080" s="4934">
        <v>7.13</v>
      </c>
      <c r="F1080" s="4934">
        <v>1.1017777725375526</v>
      </c>
      <c r="G1080" s="4934">
        <v>1.1200000000000001</v>
      </c>
      <c r="H1080" s="4934">
        <v>0.65</v>
      </c>
      <c r="I1080" s="4932">
        <v>7.0625</v>
      </c>
      <c r="J1080" s="4932">
        <v>8.0625</v>
      </c>
      <c r="K1080" s="5369"/>
      <c r="L1080" s="5370">
        <v>0</v>
      </c>
      <c r="M1080" s="5370">
        <v>0</v>
      </c>
      <c r="N1080" s="5371"/>
      <c r="O1080" s="4932" t="s">
        <v>1335</v>
      </c>
      <c r="P1080" s="4932" t="s">
        <v>1335</v>
      </c>
      <c r="Q1080" s="4934">
        <v>6.9</v>
      </c>
      <c r="R1080" s="4935">
        <v>477.00799999999998</v>
      </c>
      <c r="S1080" s="4932">
        <v>6.94</v>
      </c>
      <c r="T1080" s="4933">
        <v>864.10799999999995</v>
      </c>
      <c r="U1080" s="1742" t="s">
        <v>2381</v>
      </c>
      <c r="V1080" s="4933" t="s">
        <v>2381</v>
      </c>
      <c r="W1080" s="4932"/>
      <c r="X1080" s="4932"/>
      <c r="Y1080" s="4932"/>
      <c r="Z1080" s="4932"/>
      <c r="AA1080" s="4932"/>
      <c r="AB1080" s="1742"/>
    </row>
    <row r="1081" spans="1:28">
      <c r="A1081" s="4931">
        <v>39188</v>
      </c>
      <c r="B1081" s="4934">
        <v>7.2633167852739859</v>
      </c>
      <c r="C1081" s="4934">
        <v>6.83</v>
      </c>
      <c r="D1081" s="5342"/>
      <c r="E1081" s="4934">
        <v>7.29</v>
      </c>
      <c r="F1081" s="4934">
        <v>1.2152459730082716</v>
      </c>
      <c r="G1081" s="4934">
        <v>1.18</v>
      </c>
      <c r="H1081" s="4934">
        <v>0.86</v>
      </c>
      <c r="I1081" s="4932">
        <v>7.25</v>
      </c>
      <c r="J1081" s="4932">
        <v>8</v>
      </c>
      <c r="K1081" s="5369"/>
      <c r="L1081" s="5370">
        <v>0</v>
      </c>
      <c r="M1081" s="5370">
        <v>0</v>
      </c>
      <c r="N1081" s="5371"/>
      <c r="O1081" s="4932" t="s">
        <v>1335</v>
      </c>
      <c r="P1081" s="4932" t="s">
        <v>1335</v>
      </c>
      <c r="Q1081" s="4934">
        <v>6.9299999999999899</v>
      </c>
      <c r="R1081" s="4935">
        <v>460.00099999999998</v>
      </c>
      <c r="S1081" s="4932">
        <v>6.96</v>
      </c>
      <c r="T1081" s="4933">
        <v>868.75099999999998</v>
      </c>
      <c r="U1081" s="1742" t="s">
        <v>2381</v>
      </c>
      <c r="V1081" s="4933" t="s">
        <v>2381</v>
      </c>
      <c r="W1081" s="4932"/>
      <c r="X1081" s="4932"/>
      <c r="Y1081" s="4932"/>
      <c r="Z1081" s="4932"/>
      <c r="AA1081" s="4932"/>
      <c r="AB1081" s="1742"/>
    </row>
    <row r="1082" spans="1:28">
      <c r="A1082" s="4931">
        <v>39189</v>
      </c>
      <c r="B1082" s="4934">
        <v>7.4447983799835349</v>
      </c>
      <c r="C1082" s="4934">
        <v>6.77</v>
      </c>
      <c r="D1082" s="5342"/>
      <c r="E1082" s="4934">
        <v>7.68</v>
      </c>
      <c r="F1082" s="4934">
        <v>1.106416628597533</v>
      </c>
      <c r="G1082" s="4934">
        <v>1.1599999999999999</v>
      </c>
      <c r="H1082" s="4934">
        <v>0.5</v>
      </c>
      <c r="I1082" s="4932">
        <v>7.75</v>
      </c>
      <c r="J1082" s="4932">
        <v>7.875</v>
      </c>
      <c r="K1082" s="5369"/>
      <c r="L1082" s="5370">
        <v>0</v>
      </c>
      <c r="M1082" s="5370">
        <v>0</v>
      </c>
      <c r="N1082" s="5371"/>
      <c r="O1082" s="4932" t="s">
        <v>1335</v>
      </c>
      <c r="P1082" s="4932" t="s">
        <v>1335</v>
      </c>
      <c r="Q1082" s="4934">
        <v>6.91</v>
      </c>
      <c r="R1082" s="4935">
        <v>494.20100000000002</v>
      </c>
      <c r="S1082" s="4932">
        <v>6.91</v>
      </c>
      <c r="T1082" s="4933">
        <v>906.40099999999995</v>
      </c>
      <c r="U1082" s="1742" t="s">
        <v>2381</v>
      </c>
      <c r="V1082" s="4933" t="s">
        <v>2381</v>
      </c>
      <c r="W1082" s="4932">
        <v>1.7090000000000001</v>
      </c>
      <c r="X1082" s="4932"/>
      <c r="Y1082" s="4932"/>
      <c r="Z1082" s="4932"/>
      <c r="AA1082" s="4932"/>
      <c r="AB1082" s="1742"/>
    </row>
    <row r="1083" spans="1:28">
      <c r="A1083" s="4931">
        <v>39190</v>
      </c>
      <c r="B1083" s="4934">
        <v>6.4570541439376887</v>
      </c>
      <c r="C1083" s="4934">
        <v>6.65</v>
      </c>
      <c r="D1083" s="5342"/>
      <c r="E1083" s="4934">
        <v>6.25</v>
      </c>
      <c r="F1083" s="4934">
        <v>1.063299193414859</v>
      </c>
      <c r="G1083" s="4934">
        <v>1.04</v>
      </c>
      <c r="H1083" s="4934">
        <v>0.35</v>
      </c>
      <c r="I1083" s="4932">
        <v>6.1875</v>
      </c>
      <c r="J1083" s="4932">
        <v>7.75</v>
      </c>
      <c r="K1083" s="5369"/>
      <c r="L1083" s="5370">
        <v>0</v>
      </c>
      <c r="M1083" s="5370">
        <v>0</v>
      </c>
      <c r="N1083" s="5371"/>
      <c r="O1083" s="4932" t="s">
        <v>1335</v>
      </c>
      <c r="P1083" s="4932" t="s">
        <v>1335</v>
      </c>
      <c r="Q1083" s="4934">
        <v>6.94</v>
      </c>
      <c r="R1083" s="4935">
        <v>448.2</v>
      </c>
      <c r="S1083" s="4932">
        <v>6.95</v>
      </c>
      <c r="T1083" s="4933">
        <v>942.9</v>
      </c>
      <c r="U1083" s="1742" t="s">
        <v>2381</v>
      </c>
      <c r="V1083" s="4933" t="s">
        <v>2381</v>
      </c>
      <c r="W1083" s="4932"/>
      <c r="X1083" s="4932"/>
      <c r="Y1083" s="4932"/>
      <c r="Z1083" s="4932"/>
      <c r="AA1083" s="4932"/>
      <c r="AB1083" s="1742"/>
    </row>
    <row r="1084" spans="1:28">
      <c r="A1084" s="4931">
        <v>39191</v>
      </c>
      <c r="B1084" s="4934">
        <v>7.3821718120678304</v>
      </c>
      <c r="C1084" s="4934">
        <v>6.81</v>
      </c>
      <c r="D1084" s="5342"/>
      <c r="E1084" s="4934">
        <v>7.55</v>
      </c>
      <c r="F1084" s="4934">
        <v>1.3692308456722646</v>
      </c>
      <c r="G1084" s="4934">
        <v>1.1499999999999999</v>
      </c>
      <c r="H1084" s="4934">
        <v>2.2000000000000002</v>
      </c>
      <c r="I1084" s="4932">
        <v>7.625</v>
      </c>
      <c r="J1084" s="4932">
        <v>7.6875</v>
      </c>
      <c r="K1084" s="5369"/>
      <c r="L1084" s="5370">
        <v>0</v>
      </c>
      <c r="M1084" s="5370">
        <v>0</v>
      </c>
      <c r="N1084" s="5371"/>
      <c r="O1084" s="4932" t="s">
        <v>1335</v>
      </c>
      <c r="P1084" s="4932" t="s">
        <v>1335</v>
      </c>
      <c r="Q1084" s="4934">
        <v>6.91</v>
      </c>
      <c r="R1084" s="4935">
        <v>446.2</v>
      </c>
      <c r="S1084" s="4932">
        <v>6.9199999999999902</v>
      </c>
      <c r="T1084" s="4933">
        <v>923.75</v>
      </c>
      <c r="U1084" s="1742" t="s">
        <v>2381</v>
      </c>
      <c r="V1084" s="4933" t="s">
        <v>2381</v>
      </c>
      <c r="W1084" s="4932"/>
      <c r="X1084" s="4932"/>
      <c r="Y1084" s="4932"/>
      <c r="Z1084" s="4932"/>
      <c r="AA1084" s="4932"/>
      <c r="AB1084" s="1742"/>
    </row>
    <row r="1085" spans="1:28">
      <c r="A1085" s="4931">
        <v>39192</v>
      </c>
      <c r="B1085" s="4934">
        <v>6.9806107381752005</v>
      </c>
      <c r="C1085" s="4934">
        <v>6.83</v>
      </c>
      <c r="D1085" s="5342"/>
      <c r="E1085" s="4934">
        <v>6.82</v>
      </c>
      <c r="F1085" s="4934">
        <v>1.2088903540318068</v>
      </c>
      <c r="G1085" s="4934">
        <v>1.1399999999999999</v>
      </c>
      <c r="H1085" s="4934">
        <v>0.5</v>
      </c>
      <c r="I1085" s="4932">
        <v>6.6875</v>
      </c>
      <c r="J1085" s="4932">
        <v>7.875</v>
      </c>
      <c r="K1085" s="5369"/>
      <c r="L1085" s="5370">
        <v>0</v>
      </c>
      <c r="M1085" s="5370">
        <v>0</v>
      </c>
      <c r="N1085" s="5371"/>
      <c r="O1085" s="4932" t="s">
        <v>1335</v>
      </c>
      <c r="P1085" s="4932" t="s">
        <v>1335</v>
      </c>
      <c r="Q1085" s="4934">
        <v>6.8499999999999899</v>
      </c>
      <c r="R1085" s="4935">
        <v>368.702</v>
      </c>
      <c r="S1085" s="4932">
        <v>6.8899999999999899</v>
      </c>
      <c r="T1085" s="4933">
        <v>793.702</v>
      </c>
      <c r="U1085" s="1742" t="s">
        <v>2381</v>
      </c>
      <c r="V1085" s="4933" t="s">
        <v>2381</v>
      </c>
      <c r="W1085" s="4932"/>
      <c r="X1085" s="4932"/>
      <c r="Y1085" s="4932"/>
      <c r="Z1085" s="4932"/>
      <c r="AA1085" s="4932"/>
      <c r="AB1085" s="1742"/>
    </row>
    <row r="1086" spans="1:28">
      <c r="A1086" s="4931">
        <v>39195</v>
      </c>
      <c r="B1086" s="4934">
        <v>6.8796745498720036</v>
      </c>
      <c r="C1086" s="4934">
        <v>6.66</v>
      </c>
      <c r="D1086" s="5342"/>
      <c r="E1086" s="4934">
        <v>6.91</v>
      </c>
      <c r="F1086" s="4934">
        <v>1.0148247738546836</v>
      </c>
      <c r="G1086" s="4934">
        <v>1.07</v>
      </c>
      <c r="H1086" s="4934">
        <v>0.84</v>
      </c>
      <c r="I1086" s="4932">
        <v>6.875</v>
      </c>
      <c r="J1086" s="4932">
        <v>7.5625</v>
      </c>
      <c r="K1086" s="5369"/>
      <c r="L1086" s="5370">
        <v>0</v>
      </c>
      <c r="M1086" s="5370">
        <v>0</v>
      </c>
      <c r="N1086" s="5371"/>
      <c r="O1086" s="4932" t="s">
        <v>1335</v>
      </c>
      <c r="P1086" s="4932" t="s">
        <v>1335</v>
      </c>
      <c r="Q1086" s="4934">
        <v>6.87</v>
      </c>
      <c r="R1086" s="4935">
        <v>291.89999999999998</v>
      </c>
      <c r="S1086" s="4932">
        <v>6.94</v>
      </c>
      <c r="T1086" s="4933">
        <v>754.7</v>
      </c>
      <c r="U1086" s="1742" t="s">
        <v>2381</v>
      </c>
      <c r="V1086" s="4933" t="s">
        <v>2381</v>
      </c>
      <c r="W1086" s="4932"/>
      <c r="X1086" s="4932"/>
      <c r="Y1086" s="4932"/>
      <c r="Z1086" s="4932"/>
      <c r="AA1086" s="4932"/>
      <c r="AB1086" s="1742"/>
    </row>
    <row r="1087" spans="1:28">
      <c r="A1087" s="4931">
        <v>39196</v>
      </c>
      <c r="B1087" s="4934">
        <v>7.2988095136235867</v>
      </c>
      <c r="C1087" s="4934">
        <v>6.86</v>
      </c>
      <c r="D1087" s="5342"/>
      <c r="E1087" s="4934">
        <v>7.39</v>
      </c>
      <c r="F1087" s="4934">
        <v>1.411578748345623</v>
      </c>
      <c r="G1087" s="4934">
        <v>1.21</v>
      </c>
      <c r="H1087" s="4934" t="s">
        <v>2380</v>
      </c>
      <c r="I1087" s="4932">
        <v>7.4375</v>
      </c>
      <c r="J1087" s="4932">
        <v>7.4375</v>
      </c>
      <c r="K1087" s="5369"/>
      <c r="L1087" s="5370">
        <v>0</v>
      </c>
      <c r="M1087" s="5370">
        <v>0</v>
      </c>
      <c r="N1087" s="5371"/>
      <c r="O1087" s="4932" t="s">
        <v>1335</v>
      </c>
      <c r="P1087" s="4932" t="s">
        <v>1335</v>
      </c>
      <c r="Q1087" s="4934">
        <v>6.8799999999999901</v>
      </c>
      <c r="R1087" s="4935">
        <v>422.40300000000002</v>
      </c>
      <c r="S1087" s="4932">
        <v>6.91</v>
      </c>
      <c r="T1087" s="4933">
        <v>904.60299999999995</v>
      </c>
      <c r="U1087" s="1742" t="s">
        <v>2381</v>
      </c>
      <c r="V1087" s="4933" t="s">
        <v>2381</v>
      </c>
      <c r="W1087" s="4932">
        <v>1.6999</v>
      </c>
      <c r="X1087" s="4932"/>
      <c r="Y1087" s="4932"/>
      <c r="Z1087" s="4932"/>
      <c r="AA1087" s="4932"/>
      <c r="AB1087" s="1742"/>
    </row>
    <row r="1088" spans="1:28">
      <c r="A1088" s="4931">
        <v>39197</v>
      </c>
      <c r="B1088" s="4934">
        <v>7.3716735278727512</v>
      </c>
      <c r="C1088" s="4934">
        <v>6.88</v>
      </c>
      <c r="D1088" s="5342"/>
      <c r="E1088" s="4934">
        <v>7.56</v>
      </c>
      <c r="F1088" s="4934">
        <v>1.1534863744075829</v>
      </c>
      <c r="G1088" s="4934">
        <v>1.1599999999999999</v>
      </c>
      <c r="H1088" s="4934">
        <v>0.75</v>
      </c>
      <c r="I1088" s="4932">
        <v>7.5625</v>
      </c>
      <c r="J1088" s="4932">
        <v>7.75</v>
      </c>
      <c r="K1088" s="5369"/>
      <c r="L1088" s="5370">
        <v>0</v>
      </c>
      <c r="M1088" s="5370">
        <v>0</v>
      </c>
      <c r="N1088" s="5371"/>
      <c r="O1088" s="4932" t="s">
        <v>1335</v>
      </c>
      <c r="P1088" s="4932" t="s">
        <v>1335</v>
      </c>
      <c r="Q1088" s="4934">
        <v>6.9</v>
      </c>
      <c r="R1088" s="4935">
        <v>499.00299999999999</v>
      </c>
      <c r="S1088" s="4932">
        <v>6.9199999999999902</v>
      </c>
      <c r="T1088" s="4933">
        <v>1023.353</v>
      </c>
      <c r="U1088" s="1742" t="s">
        <v>2381</v>
      </c>
      <c r="V1088" s="4933" t="s">
        <v>2381</v>
      </c>
      <c r="W1088" s="4932"/>
      <c r="X1088" s="4932"/>
      <c r="Y1088" s="4932"/>
      <c r="Z1088" s="4932"/>
      <c r="AA1088" s="4932"/>
      <c r="AB1088" s="1742"/>
    </row>
    <row r="1089" spans="1:28">
      <c r="A1089" s="4931">
        <v>39198</v>
      </c>
      <c r="B1089" s="4934">
        <v>6.4698578401607403</v>
      </c>
      <c r="C1089" s="4934">
        <v>6.76</v>
      </c>
      <c r="D1089" s="5342"/>
      <c r="E1089" s="4934">
        <v>6.29</v>
      </c>
      <c r="F1089" s="4934">
        <v>1.0341716145238637</v>
      </c>
      <c r="G1089" s="4934">
        <v>1.27</v>
      </c>
      <c r="H1089" s="4934">
        <v>0.83</v>
      </c>
      <c r="I1089" s="4932">
        <v>6.25</v>
      </c>
      <c r="J1089" s="4932">
        <v>7.5625</v>
      </c>
      <c r="K1089" s="5369"/>
      <c r="L1089" s="5370">
        <v>0</v>
      </c>
      <c r="M1089" s="5370">
        <v>0</v>
      </c>
      <c r="N1089" s="5371"/>
      <c r="O1089" s="4932" t="s">
        <v>1335</v>
      </c>
      <c r="P1089" s="4932" t="s">
        <v>1335</v>
      </c>
      <c r="Q1089" s="4934">
        <v>6.94</v>
      </c>
      <c r="R1089" s="4935">
        <v>570.005</v>
      </c>
      <c r="S1089" s="4932">
        <v>6.98</v>
      </c>
      <c r="T1089" s="4933">
        <v>1151.105</v>
      </c>
      <c r="U1089" s="1742" t="s">
        <v>2381</v>
      </c>
      <c r="V1089" s="4933" t="s">
        <v>2381</v>
      </c>
      <c r="W1089" s="4932"/>
      <c r="X1089" s="4932"/>
      <c r="Y1089" s="4932"/>
      <c r="Z1089" s="4932"/>
      <c r="AA1089" s="4932"/>
      <c r="AB1089" s="1742"/>
    </row>
    <row r="1090" spans="1:28">
      <c r="A1090" s="4931">
        <v>39199</v>
      </c>
      <c r="B1090" s="4934">
        <v>6.6709210186379808</v>
      </c>
      <c r="C1090" s="4934">
        <v>6.52</v>
      </c>
      <c r="D1090" s="5342"/>
      <c r="E1090" s="4934">
        <v>6.68</v>
      </c>
      <c r="F1090" s="4934">
        <v>0.65283283940004078</v>
      </c>
      <c r="G1090" s="4934">
        <v>1</v>
      </c>
      <c r="H1090" s="4934">
        <v>0.46</v>
      </c>
      <c r="I1090" s="4932">
        <v>6.625</v>
      </c>
      <c r="J1090" s="4932">
        <v>7.625</v>
      </c>
      <c r="K1090" s="5369"/>
      <c r="L1090" s="5370">
        <v>0</v>
      </c>
      <c r="M1090" s="5370">
        <v>0</v>
      </c>
      <c r="N1090" s="5371"/>
      <c r="O1090" s="4932" t="s">
        <v>1335</v>
      </c>
      <c r="P1090" s="4932" t="s">
        <v>1335</v>
      </c>
      <c r="Q1090" s="4934">
        <v>7.00999999999999</v>
      </c>
      <c r="R1090" s="4935">
        <v>672.52</v>
      </c>
      <c r="S1090" s="4932">
        <v>7.00999999999999</v>
      </c>
      <c r="T1090" s="4933">
        <v>1225.17</v>
      </c>
      <c r="U1090" s="1742" t="s">
        <v>2381</v>
      </c>
      <c r="V1090" s="4933" t="s">
        <v>2381</v>
      </c>
      <c r="W1090" s="4932"/>
      <c r="X1090" s="4932"/>
      <c r="Y1090" s="4932"/>
      <c r="Z1090" s="4932"/>
      <c r="AA1090" s="4932"/>
      <c r="AB1090" s="1742"/>
    </row>
    <row r="1091" spans="1:28">
      <c r="A1091" s="4931">
        <v>39202</v>
      </c>
      <c r="B1091" s="4934">
        <v>7.1747605530938481</v>
      </c>
      <c r="C1091" s="4934">
        <v>6.83</v>
      </c>
      <c r="D1091" s="5342"/>
      <c r="E1091" s="4934">
        <v>7.25</v>
      </c>
      <c r="F1091" s="4934">
        <v>0.86544478662560487</v>
      </c>
      <c r="G1091" s="4934">
        <v>1.1599999999999999</v>
      </c>
      <c r="H1091" s="4934">
        <v>0.5</v>
      </c>
      <c r="I1091" s="4932">
        <v>7.1875</v>
      </c>
      <c r="J1091" s="4932">
        <v>7.6875</v>
      </c>
      <c r="K1091" s="5369"/>
      <c r="L1091" s="5370">
        <v>0</v>
      </c>
      <c r="M1091" s="5370">
        <v>0</v>
      </c>
      <c r="N1091" s="5371"/>
      <c r="O1091" s="4932" t="s">
        <v>1335</v>
      </c>
      <c r="P1091" s="4932" t="s">
        <v>1335</v>
      </c>
      <c r="Q1091" s="4934">
        <v>7.00999999999999</v>
      </c>
      <c r="R1091" s="4935">
        <v>438.50900000000001</v>
      </c>
      <c r="S1091" s="4932">
        <v>7.00999999999999</v>
      </c>
      <c r="T1091" s="4933">
        <v>870.15899999999999</v>
      </c>
      <c r="U1091" s="1742" t="s">
        <v>2381</v>
      </c>
      <c r="V1091" s="4933" t="s">
        <v>2381</v>
      </c>
      <c r="W1091" s="4932">
        <v>1.6783999999999999</v>
      </c>
      <c r="X1091" s="4932"/>
      <c r="Y1091" s="4932"/>
      <c r="Z1091" s="4932"/>
      <c r="AA1091" s="4932"/>
      <c r="AB1091" s="1742"/>
    </row>
    <row r="1092" spans="1:28">
      <c r="A1092" s="4931">
        <v>39204</v>
      </c>
      <c r="B1092" s="4934">
        <v>7.2465519421844977</v>
      </c>
      <c r="C1092" s="4934">
        <v>6.76</v>
      </c>
      <c r="D1092" s="5342"/>
      <c r="E1092" s="4934">
        <v>7.37</v>
      </c>
      <c r="F1092" s="4934">
        <v>1.3703058252427185</v>
      </c>
      <c r="G1092" s="4934">
        <v>1.19</v>
      </c>
      <c r="H1092" s="4934">
        <v>0.35</v>
      </c>
      <c r="I1092" s="4932">
        <v>7.3125</v>
      </c>
      <c r="J1092" s="4932">
        <v>7.5625</v>
      </c>
      <c r="K1092" s="5369"/>
      <c r="L1092" s="5370">
        <v>0</v>
      </c>
      <c r="M1092" s="5370">
        <v>0</v>
      </c>
      <c r="N1092" s="5371"/>
      <c r="O1092" s="4932" t="s">
        <v>1335</v>
      </c>
      <c r="P1092" s="4932" t="s">
        <v>1335</v>
      </c>
      <c r="Q1092" s="4934">
        <v>7.3899999999999899</v>
      </c>
      <c r="R1092" s="4935">
        <v>518.00400000000002</v>
      </c>
      <c r="S1092" s="4932">
        <v>7.4199999999999902</v>
      </c>
      <c r="T1092" s="4933">
        <v>1047.5540000000001</v>
      </c>
      <c r="U1092" s="1742" t="s">
        <v>2381</v>
      </c>
      <c r="V1092" s="4933" t="s">
        <v>2381</v>
      </c>
      <c r="W1092" s="4932"/>
      <c r="X1092" s="4932"/>
      <c r="Y1092" s="4932"/>
      <c r="Z1092" s="4932"/>
      <c r="AA1092" s="4932"/>
      <c r="AB1092" s="1742"/>
    </row>
    <row r="1093" spans="1:28">
      <c r="A1093" s="4931">
        <v>39205</v>
      </c>
      <c r="B1093" s="4934">
        <v>7.4428918961382511</v>
      </c>
      <c r="C1093" s="4934">
        <v>6.89</v>
      </c>
      <c r="D1093" s="5342"/>
      <c r="E1093" s="4934">
        <v>7.55</v>
      </c>
      <c r="F1093" s="4934">
        <v>0.99265729030187977</v>
      </c>
      <c r="G1093" s="4934">
        <v>1.26</v>
      </c>
      <c r="H1093" s="4934">
        <v>0.44</v>
      </c>
      <c r="I1093" s="4932">
        <v>7.6875</v>
      </c>
      <c r="J1093" s="4932">
        <v>7.75</v>
      </c>
      <c r="K1093" s="5369"/>
      <c r="L1093" s="5370">
        <v>0</v>
      </c>
      <c r="M1093" s="5370">
        <v>0</v>
      </c>
      <c r="N1093" s="5371"/>
      <c r="O1093" s="4932" t="s">
        <v>1335</v>
      </c>
      <c r="P1093" s="4932" t="s">
        <v>1335</v>
      </c>
      <c r="Q1093" s="4934">
        <v>7.61</v>
      </c>
      <c r="R1093" s="4935">
        <v>623.50400000000002</v>
      </c>
      <c r="S1093" s="4932">
        <v>7.6399999999999899</v>
      </c>
      <c r="T1093" s="4933">
        <v>1154.104</v>
      </c>
      <c r="U1093" s="1742" t="s">
        <v>2381</v>
      </c>
      <c r="V1093" s="4933" t="s">
        <v>2381</v>
      </c>
      <c r="W1093" s="4932"/>
      <c r="X1093" s="4932"/>
      <c r="Y1093" s="4932"/>
      <c r="Z1093" s="4932"/>
      <c r="AA1093" s="4932"/>
      <c r="AB1093" s="1742"/>
    </row>
    <row r="1094" spans="1:28" ht="15.75" customHeight="1">
      <c r="A1094" s="4931">
        <v>39206</v>
      </c>
      <c r="B1094" s="4934">
        <v>6.2323381297481353</v>
      </c>
      <c r="C1094" s="4934">
        <v>6.38</v>
      </c>
      <c r="D1094" s="5342"/>
      <c r="E1094" s="4934">
        <v>6.1</v>
      </c>
      <c r="F1094" s="4934">
        <v>0.77521375114413382</v>
      </c>
      <c r="G1094" s="4934">
        <v>1.03</v>
      </c>
      <c r="H1094" s="4934">
        <v>0.5</v>
      </c>
      <c r="I1094" s="4932">
        <v>5.9375</v>
      </c>
      <c r="J1094" s="4932">
        <v>7.6875</v>
      </c>
      <c r="K1094" s="5369"/>
      <c r="L1094" s="5370">
        <v>0</v>
      </c>
      <c r="M1094" s="5370">
        <v>0</v>
      </c>
      <c r="N1094" s="5371"/>
      <c r="O1094" s="4932" t="s">
        <v>1335</v>
      </c>
      <c r="P1094" s="4932" t="s">
        <v>1335</v>
      </c>
      <c r="Q1094" s="4934">
        <v>7.5999999999999899</v>
      </c>
      <c r="R1094" s="4935">
        <v>565.72</v>
      </c>
      <c r="S1094" s="4932">
        <v>7.61</v>
      </c>
      <c r="T1094" s="4933">
        <v>1088.52</v>
      </c>
      <c r="U1094" s="1742" t="s">
        <v>2381</v>
      </c>
      <c r="V1094" s="4933" t="s">
        <v>2381</v>
      </c>
      <c r="W1094" s="4932"/>
      <c r="X1094" s="4932"/>
      <c r="Y1094" s="4932"/>
      <c r="Z1094" s="4932"/>
      <c r="AA1094" s="4932"/>
      <c r="AB1094" s="1742"/>
    </row>
    <row r="1095" spans="1:28">
      <c r="A1095" s="4931">
        <v>39209</v>
      </c>
      <c r="B1095" s="4934">
        <v>7.3624424735840686</v>
      </c>
      <c r="C1095" s="4934">
        <v>6.84</v>
      </c>
      <c r="D1095" s="5342"/>
      <c r="E1095" s="4934">
        <v>7.46</v>
      </c>
      <c r="F1095" s="4934">
        <v>1.2939775639200499</v>
      </c>
      <c r="G1095" s="4934">
        <v>1.2</v>
      </c>
      <c r="H1095" s="4934">
        <v>0.35</v>
      </c>
      <c r="I1095" s="4932">
        <v>7.4375</v>
      </c>
      <c r="J1095" s="4932">
        <v>7.4375</v>
      </c>
      <c r="K1095" s="5369"/>
      <c r="L1095" s="5370">
        <v>0</v>
      </c>
      <c r="M1095" s="5370">
        <v>0</v>
      </c>
      <c r="N1095" s="5371"/>
      <c r="O1095" s="4932" t="s">
        <v>1335</v>
      </c>
      <c r="P1095" s="4932" t="s">
        <v>1335</v>
      </c>
      <c r="Q1095" s="4934">
        <v>7.5</v>
      </c>
      <c r="R1095" s="4935">
        <v>617.202</v>
      </c>
      <c r="S1095" s="4932">
        <v>7.50999999999999</v>
      </c>
      <c r="T1095" s="4933">
        <v>1179.952</v>
      </c>
      <c r="U1095" s="1742" t="s">
        <v>2381</v>
      </c>
      <c r="V1095" s="4933" t="s">
        <v>2381</v>
      </c>
      <c r="W1095" s="4932"/>
      <c r="X1095" s="4932"/>
      <c r="Y1095" s="4932"/>
      <c r="Z1095" s="4932"/>
      <c r="AA1095" s="4932"/>
      <c r="AB1095" s="1742"/>
    </row>
    <row r="1096" spans="1:28">
      <c r="A1096" s="4931">
        <v>39210</v>
      </c>
      <c r="B1096" s="4934">
        <v>7.3004813304824312</v>
      </c>
      <c r="C1096" s="4934">
        <v>6.83</v>
      </c>
      <c r="D1096" s="5342"/>
      <c r="E1096" s="4934">
        <v>7.41</v>
      </c>
      <c r="F1096" s="4934">
        <v>1.2821242614475628</v>
      </c>
      <c r="G1096" s="4934">
        <v>1.24</v>
      </c>
      <c r="H1096" s="4934">
        <v>1</v>
      </c>
      <c r="I1096" s="4932">
        <v>7.4375</v>
      </c>
      <c r="J1096" s="4932">
        <v>7.625</v>
      </c>
      <c r="K1096" s="5369"/>
      <c r="L1096" s="5370">
        <v>0</v>
      </c>
      <c r="M1096" s="5370">
        <v>0</v>
      </c>
      <c r="N1096" s="5371"/>
      <c r="O1096" s="4932" t="s">
        <v>1335</v>
      </c>
      <c r="P1096" s="4932" t="s">
        <v>1335</v>
      </c>
      <c r="Q1096" s="4934">
        <v>7.48</v>
      </c>
      <c r="R1096" s="4935">
        <v>594.00199999999995</v>
      </c>
      <c r="S1096" s="4932">
        <v>7.49</v>
      </c>
      <c r="T1096" s="4933">
        <v>1093.002</v>
      </c>
      <c r="U1096" s="1742" t="s">
        <v>2381</v>
      </c>
      <c r="V1096" s="4933" t="s">
        <v>2381</v>
      </c>
      <c r="W1096" s="4932">
        <v>1.65</v>
      </c>
      <c r="X1096" s="4932"/>
      <c r="Y1096" s="4932">
        <v>11.1694</v>
      </c>
      <c r="Z1096" s="4932"/>
      <c r="AA1096" s="4932"/>
      <c r="AB1096" s="1742"/>
    </row>
    <row r="1097" spans="1:28">
      <c r="A1097" s="4931">
        <v>39211</v>
      </c>
      <c r="B1097" s="4934">
        <v>6.9906563365252214</v>
      </c>
      <c r="C1097" s="4934">
        <v>6.87</v>
      </c>
      <c r="D1097" s="5342"/>
      <c r="E1097" s="4934">
        <v>6.93</v>
      </c>
      <c r="F1097" s="4934">
        <v>0.81774069111736036</v>
      </c>
      <c r="G1097" s="4934">
        <v>1.1499999999999999</v>
      </c>
      <c r="H1097" s="4934">
        <v>0.55000000000000004</v>
      </c>
      <c r="I1097" s="4932">
        <v>6.875</v>
      </c>
      <c r="J1097" s="4932">
        <v>7.6875</v>
      </c>
      <c r="K1097" s="5369"/>
      <c r="L1097" s="5370">
        <v>0</v>
      </c>
      <c r="M1097" s="5370">
        <v>0</v>
      </c>
      <c r="N1097" s="5371"/>
      <c r="O1097" s="4932" t="s">
        <v>1335</v>
      </c>
      <c r="P1097" s="4932" t="s">
        <v>1335</v>
      </c>
      <c r="Q1097" s="4934">
        <v>7.5599999999999898</v>
      </c>
      <c r="R1097" s="4935">
        <v>568.30200000000002</v>
      </c>
      <c r="S1097" s="4932">
        <v>7.5499999999999901</v>
      </c>
      <c r="T1097" s="4933">
        <v>1024.0519999999999</v>
      </c>
      <c r="U1097" s="1742" t="s">
        <v>2381</v>
      </c>
      <c r="V1097" s="4933" t="s">
        <v>2381</v>
      </c>
      <c r="W1097" s="4932"/>
      <c r="X1097" s="4932"/>
      <c r="Y1097" s="4932"/>
      <c r="Z1097" s="4932"/>
      <c r="AA1097" s="4932"/>
      <c r="AB1097" s="1742"/>
    </row>
    <row r="1098" spans="1:28">
      <c r="A1098" s="4931">
        <v>39212</v>
      </c>
      <c r="B1098" s="4934">
        <v>7.0418765426361851</v>
      </c>
      <c r="C1098" s="4934">
        <v>6.75</v>
      </c>
      <c r="D1098" s="5342"/>
      <c r="E1098" s="4934">
        <v>7.19</v>
      </c>
      <c r="F1098" s="4934">
        <v>1.3434125346802306</v>
      </c>
      <c r="G1098" s="4934">
        <v>1.1200000000000001</v>
      </c>
      <c r="H1098" s="4934">
        <v>2.33</v>
      </c>
      <c r="I1098" s="4932">
        <v>7.1875</v>
      </c>
      <c r="J1098" s="4932">
        <v>7.5625</v>
      </c>
      <c r="K1098" s="5369"/>
      <c r="L1098" s="5370">
        <v>0</v>
      </c>
      <c r="M1098" s="5370">
        <v>0</v>
      </c>
      <c r="N1098" s="5371"/>
      <c r="O1098" s="4932" t="s">
        <v>1335</v>
      </c>
      <c r="P1098" s="4932" t="s">
        <v>1335</v>
      </c>
      <c r="Q1098" s="4934">
        <v>7.3899999999999899</v>
      </c>
      <c r="R1098" s="4935">
        <v>607.30200000000002</v>
      </c>
      <c r="S1098" s="4932">
        <v>7.41</v>
      </c>
      <c r="T1098" s="4933">
        <v>1167.5519999999999</v>
      </c>
      <c r="U1098" s="1742" t="s">
        <v>2381</v>
      </c>
      <c r="V1098" s="4933" t="s">
        <v>2381</v>
      </c>
      <c r="W1098" s="4932"/>
      <c r="X1098" s="4932"/>
      <c r="Y1098" s="4932"/>
      <c r="Z1098" s="4932"/>
      <c r="AA1098" s="4932"/>
      <c r="AB1098" s="1742"/>
    </row>
    <row r="1099" spans="1:28">
      <c r="A1099" s="4931">
        <v>39213</v>
      </c>
      <c r="B1099" s="4934">
        <v>6.5612998096655781</v>
      </c>
      <c r="C1099" s="4934">
        <v>6.61</v>
      </c>
      <c r="D1099" s="5342"/>
      <c r="E1099" s="4934">
        <v>6.44</v>
      </c>
      <c r="F1099" s="4934">
        <v>1.1410690457011718</v>
      </c>
      <c r="G1099" s="4934">
        <v>1.02</v>
      </c>
      <c r="H1099" s="4934">
        <v>1.1399999999999999</v>
      </c>
      <c r="I1099" s="4932">
        <v>6.3125</v>
      </c>
      <c r="J1099" s="4932">
        <v>7.5625</v>
      </c>
      <c r="K1099" s="5369"/>
      <c r="L1099" s="5370">
        <v>0</v>
      </c>
      <c r="M1099" s="5370">
        <v>0</v>
      </c>
      <c r="N1099" s="5371"/>
      <c r="O1099" s="4932" t="s">
        <v>1335</v>
      </c>
      <c r="P1099" s="4932" t="s">
        <v>1335</v>
      </c>
      <c r="Q1099" s="4934">
        <v>7.41</v>
      </c>
      <c r="R1099" s="4935">
        <v>652.30499999999995</v>
      </c>
      <c r="S1099" s="4932">
        <v>7.4199999999999902</v>
      </c>
      <c r="T1099" s="4933">
        <v>1248.4549999999999</v>
      </c>
      <c r="U1099" s="1742" t="s">
        <v>2381</v>
      </c>
      <c r="V1099" s="4933" t="s">
        <v>2381</v>
      </c>
      <c r="W1099" s="4932"/>
      <c r="X1099" s="4932"/>
      <c r="Y1099" s="4932"/>
      <c r="Z1099" s="4932"/>
      <c r="AA1099" s="4932"/>
      <c r="AB1099" s="1742"/>
    </row>
    <row r="1100" spans="1:28">
      <c r="A1100" s="4931">
        <v>39216</v>
      </c>
      <c r="B1100" s="4934">
        <v>7.2299940150616475</v>
      </c>
      <c r="C1100" s="4934">
        <v>6.83</v>
      </c>
      <c r="D1100" s="5342"/>
      <c r="E1100" s="4934">
        <v>7.33</v>
      </c>
      <c r="F1100" s="4934">
        <v>0.87552912420069395</v>
      </c>
      <c r="G1100" s="4934">
        <v>1.1499999999999999</v>
      </c>
      <c r="H1100" s="4934">
        <v>0.61</v>
      </c>
      <c r="I1100" s="4932">
        <v>7.25</v>
      </c>
      <c r="J1100" s="4932">
        <v>7.5625</v>
      </c>
      <c r="K1100" s="5369"/>
      <c r="L1100" s="5370">
        <v>0</v>
      </c>
      <c r="M1100" s="5370">
        <v>0</v>
      </c>
      <c r="N1100" s="5371"/>
      <c r="O1100" s="4932" t="s">
        <v>1335</v>
      </c>
      <c r="P1100" s="4932" t="s">
        <v>1335</v>
      </c>
      <c r="Q1100" s="4934">
        <v>7.61</v>
      </c>
      <c r="R1100" s="4935">
        <v>570.5</v>
      </c>
      <c r="S1100" s="4932">
        <v>7.6399999999999899</v>
      </c>
      <c r="T1100" s="4933">
        <v>1231.75</v>
      </c>
      <c r="U1100" s="1742" t="s">
        <v>2381</v>
      </c>
      <c r="V1100" s="4933" t="s">
        <v>2381</v>
      </c>
      <c r="W1100" s="4932"/>
      <c r="X1100" s="4932"/>
      <c r="Y1100" s="4932"/>
      <c r="Z1100" s="4932"/>
      <c r="AA1100" s="4932"/>
      <c r="AB1100" s="1742"/>
    </row>
    <row r="1101" spans="1:28">
      <c r="A1101" s="4931">
        <v>39217</v>
      </c>
      <c r="B1101" s="4934">
        <v>7.2699066670044763</v>
      </c>
      <c r="C1101" s="4934">
        <v>6.78</v>
      </c>
      <c r="D1101" s="5342"/>
      <c r="E1101" s="4934">
        <v>7.38</v>
      </c>
      <c r="F1101" s="4934">
        <v>1.3128047489761172</v>
      </c>
      <c r="G1101" s="4934">
        <v>1.24</v>
      </c>
      <c r="H1101" s="4934">
        <v>0.35</v>
      </c>
      <c r="I1101" s="4932">
        <v>7.375</v>
      </c>
      <c r="J1101" s="4932">
        <v>7.625</v>
      </c>
      <c r="K1101" s="5369"/>
      <c r="L1101" s="5370">
        <v>0</v>
      </c>
      <c r="M1101" s="5370">
        <v>0</v>
      </c>
      <c r="N1101" s="5371"/>
      <c r="O1101" s="4932" t="s">
        <v>1335</v>
      </c>
      <c r="P1101" s="4932" t="s">
        <v>1335</v>
      </c>
      <c r="Q1101" s="4934">
        <v>7.82</v>
      </c>
      <c r="R1101" s="4935">
        <v>685.3</v>
      </c>
      <c r="S1101" s="4932">
        <v>7.8899999999999899</v>
      </c>
      <c r="T1101" s="4933">
        <v>1297.8</v>
      </c>
      <c r="U1101" s="1742" t="s">
        <v>2381</v>
      </c>
      <c r="V1101" s="4933" t="s">
        <v>2381</v>
      </c>
      <c r="W1101" s="4932">
        <v>1.6402000000000001</v>
      </c>
      <c r="X1101" s="4932"/>
      <c r="Y1101" s="4932">
        <v>10.989000000000001</v>
      </c>
      <c r="Z1101" s="4932"/>
      <c r="AA1101" s="4932"/>
      <c r="AB1101" s="1742"/>
    </row>
    <row r="1102" spans="1:28">
      <c r="A1102" s="4931">
        <v>39218</v>
      </c>
      <c r="B1102" s="4934">
        <v>6.9842408100158755</v>
      </c>
      <c r="C1102" s="4934">
        <v>6.84</v>
      </c>
      <c r="D1102" s="5342"/>
      <c r="E1102" s="4934">
        <v>6.94</v>
      </c>
      <c r="F1102" s="4934">
        <v>1.4140949256574422</v>
      </c>
      <c r="G1102" s="4934">
        <v>1.23</v>
      </c>
      <c r="H1102" s="4934">
        <v>1.49</v>
      </c>
      <c r="I1102" s="4932">
        <v>6.9375</v>
      </c>
      <c r="J1102" s="4932">
        <v>7.8125</v>
      </c>
      <c r="K1102" s="5369"/>
      <c r="L1102" s="5370">
        <v>0</v>
      </c>
      <c r="M1102" s="5370">
        <v>0</v>
      </c>
      <c r="N1102" s="5371"/>
      <c r="O1102" s="4932" t="s">
        <v>1335</v>
      </c>
      <c r="P1102" s="4932" t="s">
        <v>1335</v>
      </c>
      <c r="Q1102" s="4934">
        <v>7.8899999999999899</v>
      </c>
      <c r="R1102" s="4935">
        <v>846.2</v>
      </c>
      <c r="S1102" s="4932">
        <v>7.87</v>
      </c>
      <c r="T1102" s="4933">
        <v>1518.2</v>
      </c>
      <c r="U1102" s="1742" t="s">
        <v>2381</v>
      </c>
      <c r="V1102" s="4933" t="s">
        <v>2381</v>
      </c>
      <c r="W1102" s="4932"/>
      <c r="X1102" s="4932"/>
      <c r="Y1102" s="4932"/>
      <c r="Z1102" s="4932"/>
      <c r="AA1102" s="4932"/>
      <c r="AB1102" s="1742"/>
    </row>
    <row r="1103" spans="1:28">
      <c r="A1103" s="4931">
        <v>39219</v>
      </c>
      <c r="B1103" s="4934">
        <v>7.3755831374006515</v>
      </c>
      <c r="C1103" s="4934">
        <v>6.78</v>
      </c>
      <c r="D1103" s="5342"/>
      <c r="E1103" s="4934">
        <v>7.62</v>
      </c>
      <c r="F1103" s="4934">
        <v>1.4282024755218918</v>
      </c>
      <c r="G1103" s="4934">
        <v>1.1200000000000001</v>
      </c>
      <c r="H1103" s="4934" t="s">
        <v>2380</v>
      </c>
      <c r="I1103" s="4932">
        <v>7.625</v>
      </c>
      <c r="J1103" s="4932">
        <v>7.6875</v>
      </c>
      <c r="K1103" s="5369"/>
      <c r="L1103" s="5370">
        <v>0</v>
      </c>
      <c r="M1103" s="5370">
        <v>0</v>
      </c>
      <c r="N1103" s="5371"/>
      <c r="O1103" s="4932" t="s">
        <v>1335</v>
      </c>
      <c r="P1103" s="4932" t="s">
        <v>1335</v>
      </c>
      <c r="Q1103" s="4934">
        <v>7.7</v>
      </c>
      <c r="R1103" s="4935">
        <v>694.8</v>
      </c>
      <c r="S1103" s="4932">
        <v>7.7</v>
      </c>
      <c r="T1103" s="4933">
        <v>1347.25</v>
      </c>
      <c r="U1103" s="1742" t="s">
        <v>2381</v>
      </c>
      <c r="V1103" s="4933" t="s">
        <v>2381</v>
      </c>
      <c r="W1103" s="4932"/>
      <c r="X1103" s="4932"/>
      <c r="Y1103" s="4932"/>
      <c r="Z1103" s="4932"/>
      <c r="AA1103" s="4932"/>
      <c r="AB1103" s="1742"/>
    </row>
    <row r="1104" spans="1:28">
      <c r="A1104" s="4931">
        <v>39220</v>
      </c>
      <c r="B1104" s="4934">
        <v>6.3348752754329754</v>
      </c>
      <c r="C1104" s="4934">
        <v>6.58</v>
      </c>
      <c r="D1104" s="5342"/>
      <c r="E1104" s="4934">
        <v>6.15</v>
      </c>
      <c r="F1104" s="4934">
        <v>0.99394736842105258</v>
      </c>
      <c r="G1104" s="4934">
        <v>1.06</v>
      </c>
      <c r="H1104" s="4934">
        <v>0.35</v>
      </c>
      <c r="I1104" s="4932">
        <v>6.0625</v>
      </c>
      <c r="J1104" s="4932">
        <v>7.625</v>
      </c>
      <c r="K1104" s="5369"/>
      <c r="L1104" s="5370">
        <v>0</v>
      </c>
      <c r="M1104" s="5370">
        <v>0</v>
      </c>
      <c r="N1104" s="5371"/>
      <c r="O1104" s="4932" t="s">
        <v>1335</v>
      </c>
      <c r="P1104" s="4932" t="s">
        <v>1335</v>
      </c>
      <c r="Q1104" s="4934">
        <v>7.7</v>
      </c>
      <c r="R1104" s="4935">
        <v>835.98400000000004</v>
      </c>
      <c r="S1104" s="4932">
        <v>7.71</v>
      </c>
      <c r="T1104" s="4933">
        <v>1584.5840000000001</v>
      </c>
      <c r="U1104" s="1742" t="s">
        <v>2381</v>
      </c>
      <c r="V1104" s="4933" t="s">
        <v>2381</v>
      </c>
      <c r="W1104" s="4932"/>
      <c r="X1104" s="4932"/>
      <c r="Y1104" s="4932"/>
      <c r="Z1104" s="4932"/>
      <c r="AA1104" s="4932"/>
      <c r="AB1104" s="1742"/>
    </row>
    <row r="1105" spans="1:28">
      <c r="A1105" s="4931">
        <v>39223</v>
      </c>
      <c r="B1105" s="4934">
        <v>7.2823579409194448</v>
      </c>
      <c r="C1105" s="4934">
        <v>6.78</v>
      </c>
      <c r="D1105" s="5342"/>
      <c r="E1105" s="4934">
        <v>7.4</v>
      </c>
      <c r="F1105" s="4934">
        <v>1.2653492214807753</v>
      </c>
      <c r="G1105" s="4934">
        <v>1.21</v>
      </c>
      <c r="H1105" s="4934">
        <v>0.5</v>
      </c>
      <c r="I1105" s="4932">
        <v>7.375</v>
      </c>
      <c r="J1105" s="4932">
        <v>7.6875</v>
      </c>
      <c r="K1105" s="5369"/>
      <c r="L1105" s="5370">
        <v>0</v>
      </c>
      <c r="M1105" s="5370">
        <v>0</v>
      </c>
      <c r="N1105" s="5371"/>
      <c r="O1105" s="4932" t="s">
        <v>1335</v>
      </c>
      <c r="P1105" s="4932" t="s">
        <v>1335</v>
      </c>
      <c r="Q1105" s="4934">
        <v>7.7</v>
      </c>
      <c r="R1105" s="4935">
        <v>888.7</v>
      </c>
      <c r="S1105" s="4932">
        <v>7.69</v>
      </c>
      <c r="T1105" s="4933">
        <v>1573.6</v>
      </c>
      <c r="U1105" s="1742" t="s">
        <v>2381</v>
      </c>
      <c r="V1105" s="4933" t="s">
        <v>2381</v>
      </c>
      <c r="W1105" s="4932"/>
      <c r="X1105" s="4932"/>
      <c r="Y1105" s="4932"/>
      <c r="Z1105" s="4932"/>
      <c r="AA1105" s="4932"/>
      <c r="AB1105" s="1742"/>
    </row>
    <row r="1106" spans="1:28">
      <c r="A1106" s="4931">
        <v>39224</v>
      </c>
      <c r="B1106" s="4934">
        <v>5.7015619634842905</v>
      </c>
      <c r="C1106" s="4934">
        <v>6.76</v>
      </c>
      <c r="D1106" s="5342"/>
      <c r="E1106" s="4934">
        <v>5.4</v>
      </c>
      <c r="F1106" s="4934">
        <v>1.5776683673469387</v>
      </c>
      <c r="G1106" s="4934">
        <v>1.21</v>
      </c>
      <c r="H1106" s="4934" t="s">
        <v>2380</v>
      </c>
      <c r="I1106" s="4932">
        <v>7.625</v>
      </c>
      <c r="J1106" s="4932">
        <v>7.6875</v>
      </c>
      <c r="K1106" s="5369"/>
      <c r="L1106" s="5370">
        <v>0</v>
      </c>
      <c r="M1106" s="5370">
        <v>0</v>
      </c>
      <c r="N1106" s="5371"/>
      <c r="O1106" s="4932" t="s">
        <v>1335</v>
      </c>
      <c r="P1106" s="4932" t="s">
        <v>1335</v>
      </c>
      <c r="Q1106" s="4934">
        <v>7.6799999999999899</v>
      </c>
      <c r="R1106" s="4935">
        <v>939.5</v>
      </c>
      <c r="S1106" s="4932">
        <v>7.7</v>
      </c>
      <c r="T1106" s="4933">
        <v>1668.3</v>
      </c>
      <c r="U1106" s="1742" t="s">
        <v>2381</v>
      </c>
      <c r="V1106" s="4933" t="s">
        <v>2381</v>
      </c>
      <c r="W1106" s="4932"/>
      <c r="X1106" s="4932">
        <v>2.2991000000000001</v>
      </c>
      <c r="Y1106" s="4932">
        <v>10.9724</v>
      </c>
      <c r="Z1106" s="4932"/>
      <c r="AA1106" s="4932"/>
      <c r="AB1106" s="1742"/>
    </row>
    <row r="1107" spans="1:28">
      <c r="A1107" s="4931">
        <v>39225</v>
      </c>
      <c r="B1107" s="4934">
        <v>6.7162339273409257</v>
      </c>
      <c r="C1107" s="4934">
        <v>6.67</v>
      </c>
      <c r="D1107" s="5342"/>
      <c r="E1107" s="4934">
        <v>6.62</v>
      </c>
      <c r="F1107" s="4934">
        <v>1.1710275437600943</v>
      </c>
      <c r="G1107" s="4934">
        <v>1.1599999999999999</v>
      </c>
      <c r="H1107" s="4934">
        <v>1.18</v>
      </c>
      <c r="I1107" s="4932">
        <v>7.0625</v>
      </c>
      <c r="J1107" s="4932">
        <v>7.5625</v>
      </c>
      <c r="K1107" s="5369"/>
      <c r="L1107" s="5370">
        <v>0</v>
      </c>
      <c r="M1107" s="5370">
        <v>0</v>
      </c>
      <c r="N1107" s="5371"/>
      <c r="O1107" s="4932" t="s">
        <v>1335</v>
      </c>
      <c r="P1107" s="4932" t="s">
        <v>1335</v>
      </c>
      <c r="Q1107" s="4934">
        <v>7.74</v>
      </c>
      <c r="R1107" s="4935">
        <v>942.5</v>
      </c>
      <c r="S1107" s="4932">
        <v>7.75</v>
      </c>
      <c r="T1107" s="4933">
        <v>1595.45</v>
      </c>
      <c r="U1107" s="1742" t="s">
        <v>2381</v>
      </c>
      <c r="V1107" s="4933" t="s">
        <v>2381</v>
      </c>
      <c r="W1107" s="4932"/>
      <c r="X1107" s="4932"/>
      <c r="Y1107" s="4932"/>
      <c r="Z1107" s="4932"/>
      <c r="AA1107" s="4932"/>
      <c r="AB1107" s="1742"/>
    </row>
    <row r="1108" spans="1:28">
      <c r="A1108" s="4931">
        <v>39226</v>
      </c>
      <c r="B1108" s="4934">
        <v>7.0583016658984663</v>
      </c>
      <c r="C1108" s="4934">
        <v>6.79</v>
      </c>
      <c r="D1108" s="5342"/>
      <c r="E1108" s="4934">
        <v>7.05</v>
      </c>
      <c r="F1108" s="4934">
        <v>1.2405302216580412</v>
      </c>
      <c r="G1108" s="4934">
        <v>1.19</v>
      </c>
      <c r="H1108" s="4934">
        <v>1.21</v>
      </c>
      <c r="I1108" s="4932">
        <v>7.5</v>
      </c>
      <c r="J1108" s="4932">
        <v>7.6875</v>
      </c>
      <c r="K1108" s="5369"/>
      <c r="L1108" s="5370">
        <v>0</v>
      </c>
      <c r="M1108" s="5370">
        <v>0</v>
      </c>
      <c r="N1108" s="5371"/>
      <c r="O1108" s="4932" t="s">
        <v>1335</v>
      </c>
      <c r="P1108" s="4932" t="s">
        <v>1335</v>
      </c>
      <c r="Q1108" s="4934">
        <v>7.75</v>
      </c>
      <c r="R1108" s="4935">
        <v>846.50699999999995</v>
      </c>
      <c r="S1108" s="4932">
        <v>7.75999999999999</v>
      </c>
      <c r="T1108" s="4933">
        <v>1580.857</v>
      </c>
      <c r="U1108" s="1742" t="s">
        <v>2381</v>
      </c>
      <c r="V1108" s="4933" t="s">
        <v>2381</v>
      </c>
      <c r="W1108" s="4932"/>
      <c r="X1108" s="4932"/>
      <c r="Y1108" s="4932"/>
      <c r="Z1108" s="4932"/>
      <c r="AA1108" s="4932"/>
      <c r="AB1108" s="1742"/>
    </row>
    <row r="1109" spans="1:28">
      <c r="A1109" s="4931">
        <v>39230</v>
      </c>
      <c r="B1109" s="4934">
        <v>6.9237780115577783</v>
      </c>
      <c r="C1109" s="4934">
        <v>6.56</v>
      </c>
      <c r="D1109" s="5342"/>
      <c r="E1109" s="4934">
        <v>7.04</v>
      </c>
      <c r="F1109" s="4934">
        <v>1.1328601485148515</v>
      </c>
      <c r="G1109" s="4934">
        <v>1.07</v>
      </c>
      <c r="H1109" s="4934">
        <v>0.75</v>
      </c>
      <c r="I1109" s="4932">
        <v>7.0625</v>
      </c>
      <c r="J1109" s="4932">
        <v>7.625</v>
      </c>
      <c r="K1109" s="5369"/>
      <c r="L1109" s="5370">
        <v>0</v>
      </c>
      <c r="M1109" s="5370">
        <v>0</v>
      </c>
      <c r="N1109" s="5371"/>
      <c r="O1109" s="4932" t="s">
        <v>1335</v>
      </c>
      <c r="P1109" s="4932" t="s">
        <v>1335</v>
      </c>
      <c r="Q1109" s="4934">
        <v>7.78</v>
      </c>
      <c r="R1109" s="4935">
        <v>635.00400000000002</v>
      </c>
      <c r="S1109" s="4932">
        <v>7.79</v>
      </c>
      <c r="T1109" s="4933">
        <v>1161.354</v>
      </c>
      <c r="U1109" s="1742" t="s">
        <v>2381</v>
      </c>
      <c r="V1109" s="4933" t="s">
        <v>2381</v>
      </c>
      <c r="W1109" s="4932"/>
      <c r="X1109" s="4932"/>
      <c r="Y1109" s="4932"/>
      <c r="Z1109" s="4932"/>
      <c r="AA1109" s="4932"/>
      <c r="AB1109" s="1742"/>
    </row>
    <row r="1110" spans="1:28">
      <c r="A1110" s="4931">
        <v>39231</v>
      </c>
      <c r="B1110" s="4934">
        <v>7.2910177914866452</v>
      </c>
      <c r="C1110" s="4934">
        <v>6.75</v>
      </c>
      <c r="D1110" s="5342"/>
      <c r="E1110" s="4934">
        <v>7.43</v>
      </c>
      <c r="F1110" s="4934">
        <v>0.93965315924952886</v>
      </c>
      <c r="G1110" s="4934">
        <v>1.23</v>
      </c>
      <c r="H1110" s="4934">
        <v>0.49</v>
      </c>
      <c r="I1110" s="4932">
        <v>7.375</v>
      </c>
      <c r="J1110" s="4932">
        <v>7.75</v>
      </c>
      <c r="K1110" s="5369"/>
      <c r="L1110" s="5370">
        <v>0</v>
      </c>
      <c r="M1110" s="5370">
        <v>0</v>
      </c>
      <c r="N1110" s="5371"/>
      <c r="O1110" s="4932" t="s">
        <v>1335</v>
      </c>
      <c r="P1110" s="4932" t="s">
        <v>1335</v>
      </c>
      <c r="Q1110" s="4934">
        <v>7.53</v>
      </c>
      <c r="R1110" s="4935">
        <v>774.005</v>
      </c>
      <c r="S1110" s="4932">
        <v>7.5499999999999901</v>
      </c>
      <c r="T1110" s="4933">
        <v>1422.5050000000001</v>
      </c>
      <c r="U1110" s="1742" t="s">
        <v>2381</v>
      </c>
      <c r="V1110" s="4933" t="s">
        <v>2381</v>
      </c>
      <c r="W1110" s="4932"/>
      <c r="X1110" s="4932">
        <v>2.2959999999999998</v>
      </c>
      <c r="Y1110" s="4932"/>
      <c r="Z1110" s="4932"/>
      <c r="AA1110" s="4932"/>
      <c r="AB1110" s="1742"/>
    </row>
    <row r="1111" spans="1:28">
      <c r="A1111" s="4931">
        <v>39232</v>
      </c>
      <c r="B1111" s="4934">
        <v>7.2203131471913675</v>
      </c>
      <c r="C1111" s="4934">
        <v>6.83</v>
      </c>
      <c r="D1111" s="5342"/>
      <c r="E1111" s="4934">
        <v>7.3</v>
      </c>
      <c r="F1111" s="4934">
        <v>0.86268469719072038</v>
      </c>
      <c r="G1111" s="4934">
        <v>1.21</v>
      </c>
      <c r="H1111" s="4934">
        <v>0.55000000000000004</v>
      </c>
      <c r="I1111" s="4932">
        <v>7.3125</v>
      </c>
      <c r="J1111" s="4932">
        <v>7.75</v>
      </c>
      <c r="K1111" s="5369"/>
      <c r="L1111" s="5370">
        <v>0</v>
      </c>
      <c r="M1111" s="5370">
        <v>0</v>
      </c>
      <c r="N1111" s="5371"/>
      <c r="O1111" s="4932" t="s">
        <v>1335</v>
      </c>
      <c r="P1111" s="4932" t="s">
        <v>1335</v>
      </c>
      <c r="Q1111" s="4934">
        <v>7.5</v>
      </c>
      <c r="R1111" s="4935">
        <v>604.50400000000002</v>
      </c>
      <c r="S1111" s="4932">
        <v>7.5199999999999898</v>
      </c>
      <c r="T1111" s="4933">
        <v>1301.954</v>
      </c>
      <c r="U1111" s="1742" t="s">
        <v>2381</v>
      </c>
      <c r="V1111" s="4933" t="s">
        <v>2381</v>
      </c>
      <c r="W1111" s="4932"/>
      <c r="X1111" s="4932"/>
      <c r="Y1111" s="4932"/>
      <c r="Z1111" s="4932"/>
      <c r="AA1111" s="4932"/>
      <c r="AB1111" s="1742"/>
    </row>
    <row r="1112" spans="1:28">
      <c r="A1112" s="4931">
        <v>39233</v>
      </c>
      <c r="B1112" s="4934">
        <v>7.4292001450946987</v>
      </c>
      <c r="C1112" s="4934">
        <v>6.7</v>
      </c>
      <c r="D1112" s="5342"/>
      <c r="E1112" s="4934">
        <v>7.66</v>
      </c>
      <c r="F1112" s="4934">
        <v>1.424357564650784</v>
      </c>
      <c r="G1112" s="4934">
        <v>1.24</v>
      </c>
      <c r="H1112" s="4934">
        <v>2.25</v>
      </c>
      <c r="I1112" s="4932">
        <v>7.6875</v>
      </c>
      <c r="J1112" s="4932">
        <v>7.75</v>
      </c>
      <c r="K1112" s="5369"/>
      <c r="L1112" s="5370">
        <v>0</v>
      </c>
      <c r="M1112" s="5370">
        <v>0</v>
      </c>
      <c r="N1112" s="5371"/>
      <c r="O1112" s="4932" t="s">
        <v>1335</v>
      </c>
      <c r="P1112" s="4932" t="s">
        <v>1335</v>
      </c>
      <c r="Q1112" s="4934">
        <v>7.5</v>
      </c>
      <c r="R1112" s="4935">
        <v>648.00199999999995</v>
      </c>
      <c r="S1112" s="4932">
        <v>7.49</v>
      </c>
      <c r="T1112" s="4933">
        <v>1222.902</v>
      </c>
      <c r="U1112" s="1742" t="s">
        <v>2381</v>
      </c>
      <c r="V1112" s="4933" t="s">
        <v>2381</v>
      </c>
      <c r="W1112" s="4932"/>
      <c r="X1112" s="4932"/>
      <c r="Y1112" s="4932"/>
      <c r="Z1112" s="4932"/>
      <c r="AA1112" s="4932"/>
      <c r="AB1112" s="1742"/>
    </row>
    <row r="1113" spans="1:28">
      <c r="A1113" s="4931">
        <v>39234</v>
      </c>
      <c r="B1113" s="4934">
        <v>7.0477951728857091</v>
      </c>
      <c r="C1113" s="4934">
        <v>6.7</v>
      </c>
      <c r="D1113" s="5342"/>
      <c r="E1113" s="4934">
        <v>7.08</v>
      </c>
      <c r="F1113" s="4934">
        <v>1.3590767954491585</v>
      </c>
      <c r="G1113" s="4934">
        <v>1.18</v>
      </c>
      <c r="H1113" s="4934" t="s">
        <v>2380</v>
      </c>
      <c r="I1113" s="4932">
        <v>7</v>
      </c>
      <c r="J1113" s="4932">
        <v>7.75</v>
      </c>
      <c r="K1113" s="5369"/>
      <c r="L1113" s="5370">
        <v>0</v>
      </c>
      <c r="M1113" s="5370">
        <v>0</v>
      </c>
      <c r="N1113" s="5371"/>
      <c r="O1113" s="4932" t="s">
        <v>1335</v>
      </c>
      <c r="P1113" s="4932" t="s">
        <v>1335</v>
      </c>
      <c r="Q1113" s="4934">
        <v>7.6699999999999902</v>
      </c>
      <c r="R1113" s="4935">
        <v>556.00599999999997</v>
      </c>
      <c r="S1113" s="4932">
        <v>7.6799999999999899</v>
      </c>
      <c r="T1113" s="4933">
        <v>1054.356</v>
      </c>
      <c r="U1113" s="1742" t="s">
        <v>2381</v>
      </c>
      <c r="V1113" s="4933" t="s">
        <v>2381</v>
      </c>
      <c r="W1113" s="4932"/>
      <c r="X1113" s="4932"/>
      <c r="Y1113" s="4932"/>
      <c r="Z1113" s="4932"/>
      <c r="AA1113" s="4932"/>
      <c r="AB1113" s="1742"/>
    </row>
    <row r="1114" spans="1:28">
      <c r="A1114" s="4931">
        <v>39237</v>
      </c>
      <c r="B1114" s="4934">
        <v>5.4986389267562226</v>
      </c>
      <c r="C1114" s="4934">
        <v>6.37</v>
      </c>
      <c r="D1114" s="5342"/>
      <c r="E1114" s="4934">
        <v>5.22</v>
      </c>
      <c r="F1114" s="4934">
        <v>0.80830122591943965</v>
      </c>
      <c r="G1114" s="4934">
        <v>1.01</v>
      </c>
      <c r="H1114" s="4934">
        <v>0.54</v>
      </c>
      <c r="I1114" s="4932">
        <v>5</v>
      </c>
      <c r="J1114" s="4932">
        <v>7.8125</v>
      </c>
      <c r="K1114" s="5369"/>
      <c r="L1114" s="5370">
        <v>0</v>
      </c>
      <c r="M1114" s="5370">
        <v>0</v>
      </c>
      <c r="N1114" s="5371"/>
      <c r="O1114" s="4932" t="s">
        <v>1335</v>
      </c>
      <c r="P1114" s="4932" t="s">
        <v>1335</v>
      </c>
      <c r="Q1114" s="4934">
        <v>7.61</v>
      </c>
      <c r="R1114" s="4935">
        <v>633.00099999999998</v>
      </c>
      <c r="S1114" s="4932">
        <v>7.62</v>
      </c>
      <c r="T1114" s="4933">
        <v>1155.4010000000001</v>
      </c>
      <c r="U1114" s="1742" t="s">
        <v>2381</v>
      </c>
      <c r="V1114" s="4933" t="s">
        <v>2381</v>
      </c>
      <c r="W1114" s="4932"/>
      <c r="X1114" s="4932"/>
      <c r="Y1114" s="4932"/>
      <c r="Z1114" s="4932"/>
      <c r="AA1114" s="4932"/>
      <c r="AB1114" s="1742"/>
    </row>
    <row r="1115" spans="1:28">
      <c r="A1115" s="4931">
        <v>39238</v>
      </c>
      <c r="B1115" s="4934">
        <v>7.3456519910022831</v>
      </c>
      <c r="C1115" s="4934">
        <v>6.82</v>
      </c>
      <c r="D1115" s="5342"/>
      <c r="E1115" s="4934">
        <v>7.47</v>
      </c>
      <c r="F1115" s="4934">
        <v>0.97186081085266518</v>
      </c>
      <c r="G1115" s="4934">
        <v>1.28</v>
      </c>
      <c r="H1115" s="4934">
        <v>0.52</v>
      </c>
      <c r="I1115" s="4932">
        <v>7.5</v>
      </c>
      <c r="J1115" s="4932">
        <v>7.5</v>
      </c>
      <c r="K1115" s="5369"/>
      <c r="L1115" s="5370">
        <v>0</v>
      </c>
      <c r="M1115" s="5370">
        <v>0</v>
      </c>
      <c r="N1115" s="5371"/>
      <c r="O1115" s="4932" t="s">
        <v>1335</v>
      </c>
      <c r="P1115" s="4932" t="s">
        <v>1335</v>
      </c>
      <c r="Q1115" s="4934">
        <v>7.6699999999999902</v>
      </c>
      <c r="R1115" s="4935">
        <v>783.00199999999995</v>
      </c>
      <c r="S1115" s="4932">
        <v>7.6699999999999902</v>
      </c>
      <c r="T1115" s="4933">
        <v>1317.1020000000001</v>
      </c>
      <c r="U1115" s="1742" t="s">
        <v>2381</v>
      </c>
      <c r="V1115" s="4933" t="s">
        <v>2381</v>
      </c>
      <c r="W1115" s="4932">
        <v>1.9456</v>
      </c>
      <c r="X1115" s="4932">
        <v>2.2900999999999998</v>
      </c>
      <c r="Y1115" s="4932">
        <v>10.965199999999999</v>
      </c>
      <c r="Z1115" s="4932"/>
      <c r="AA1115" s="4932"/>
      <c r="AB1115" s="1742"/>
    </row>
    <row r="1116" spans="1:28">
      <c r="A1116" s="4931">
        <v>39239</v>
      </c>
      <c r="B1116" s="4934">
        <v>7.2963810796874204</v>
      </c>
      <c r="C1116" s="4934">
        <v>6.78</v>
      </c>
      <c r="D1116" s="5342"/>
      <c r="E1116" s="4934">
        <v>7.5</v>
      </c>
      <c r="F1116" s="4934">
        <v>1.430052095392452</v>
      </c>
      <c r="G1116" s="4934">
        <v>1.26</v>
      </c>
      <c r="H1116" s="4934">
        <v>3</v>
      </c>
      <c r="I1116" s="4932">
        <v>7.5</v>
      </c>
      <c r="J1116" s="4932">
        <v>7.8125</v>
      </c>
      <c r="K1116" s="5369"/>
      <c r="L1116" s="5370">
        <v>0</v>
      </c>
      <c r="M1116" s="5370">
        <v>0</v>
      </c>
      <c r="N1116" s="5371"/>
      <c r="O1116" s="4932" t="s">
        <v>1335</v>
      </c>
      <c r="P1116" s="4932" t="s">
        <v>1335</v>
      </c>
      <c r="Q1116" s="4934">
        <v>7.7</v>
      </c>
      <c r="R1116" s="4935">
        <v>628.50099999999998</v>
      </c>
      <c r="S1116" s="4932">
        <v>7.71999999999999</v>
      </c>
      <c r="T1116" s="4933">
        <v>1074.1510000000001</v>
      </c>
      <c r="U1116" s="1742" t="s">
        <v>2381</v>
      </c>
      <c r="V1116" s="4933" t="s">
        <v>2381</v>
      </c>
      <c r="W1116" s="4932"/>
      <c r="X1116" s="4932"/>
      <c r="Y1116" s="4932"/>
      <c r="Z1116" s="4932"/>
      <c r="AA1116" s="4932"/>
      <c r="AB1116" s="1742"/>
    </row>
    <row r="1117" spans="1:28">
      <c r="A1117" s="4931">
        <v>39240</v>
      </c>
      <c r="B1117" s="4934">
        <v>7.4391261194029852</v>
      </c>
      <c r="C1117" s="4934">
        <v>6.83</v>
      </c>
      <c r="D1117" s="5342"/>
      <c r="E1117" s="4934">
        <v>7.64</v>
      </c>
      <c r="F1117" s="4934">
        <v>1.3798862785154922</v>
      </c>
      <c r="G1117" s="4934">
        <v>1.27</v>
      </c>
      <c r="H1117" s="4934">
        <v>1.77</v>
      </c>
      <c r="I1117" s="4932">
        <v>7.625</v>
      </c>
      <c r="J1117" s="4932">
        <v>7.6875</v>
      </c>
      <c r="K1117" s="5369"/>
      <c r="L1117" s="5370">
        <v>0</v>
      </c>
      <c r="M1117" s="5370">
        <v>0</v>
      </c>
      <c r="N1117" s="5371"/>
      <c r="O1117" s="4932" t="s">
        <v>1335</v>
      </c>
      <c r="P1117" s="4932" t="s">
        <v>1335</v>
      </c>
      <c r="Q1117" s="4934">
        <v>7.71999999999999</v>
      </c>
      <c r="R1117" s="4935">
        <v>626.00099999999998</v>
      </c>
      <c r="S1117" s="4932">
        <v>7.71999999999999</v>
      </c>
      <c r="T1117" s="4933">
        <v>1086.0509999999999</v>
      </c>
      <c r="U1117" s="1742" t="s">
        <v>2381</v>
      </c>
      <c r="V1117" s="4933" t="s">
        <v>2381</v>
      </c>
      <c r="W1117" s="4932"/>
      <c r="X1117" s="4932"/>
      <c r="Y1117" s="4932"/>
      <c r="Z1117" s="4932"/>
      <c r="AA1117" s="4932"/>
      <c r="AB1117" s="1742"/>
    </row>
    <row r="1118" spans="1:28">
      <c r="A1118" s="4931">
        <v>39241</v>
      </c>
      <c r="B1118" s="4934">
        <v>6.9306674708283706</v>
      </c>
      <c r="C1118" s="4934">
        <v>6.79</v>
      </c>
      <c r="D1118" s="5342"/>
      <c r="E1118" s="4934">
        <v>6.88</v>
      </c>
      <c r="F1118" s="4934">
        <v>0.89340359781783019</v>
      </c>
      <c r="G1118" s="4934">
        <v>1.1599999999999999</v>
      </c>
      <c r="H1118" s="4934">
        <v>0.59</v>
      </c>
      <c r="I1118" s="4932">
        <v>6.6875</v>
      </c>
      <c r="J1118" s="4932">
        <v>7.9375</v>
      </c>
      <c r="K1118" s="5369"/>
      <c r="L1118" s="5370">
        <v>0</v>
      </c>
      <c r="M1118" s="5370">
        <v>0</v>
      </c>
      <c r="N1118" s="5371"/>
      <c r="O1118" s="4932" t="s">
        <v>1335</v>
      </c>
      <c r="P1118" s="4932" t="s">
        <v>1335</v>
      </c>
      <c r="Q1118" s="4934">
        <v>7.75</v>
      </c>
      <c r="R1118" s="4935">
        <v>608.30399999999997</v>
      </c>
      <c r="S1118" s="4932">
        <v>7.74</v>
      </c>
      <c r="T1118" s="4933">
        <v>1028.354</v>
      </c>
      <c r="U1118" s="1742" t="s">
        <v>2381</v>
      </c>
      <c r="V1118" s="4933" t="s">
        <v>2381</v>
      </c>
      <c r="W1118" s="4932"/>
      <c r="X1118" s="4932"/>
      <c r="Y1118" s="4932"/>
      <c r="Z1118" s="4932"/>
      <c r="AA1118" s="4932"/>
      <c r="AB1118" s="1742"/>
    </row>
    <row r="1119" spans="1:28">
      <c r="A1119" s="4931">
        <v>39244</v>
      </c>
      <c r="B1119" s="4934">
        <v>6.7100470790669862</v>
      </c>
      <c r="C1119" s="4934">
        <v>6.54</v>
      </c>
      <c r="D1119" s="5342"/>
      <c r="E1119" s="4934">
        <v>6.73</v>
      </c>
      <c r="F1119" s="4934">
        <v>1.2387592657220634</v>
      </c>
      <c r="G1119" s="4934">
        <v>1.1100000000000001</v>
      </c>
      <c r="H1119" s="4934">
        <v>1.3</v>
      </c>
      <c r="I1119" s="4932">
        <v>6.625</v>
      </c>
      <c r="J1119" s="4932">
        <v>7.6875</v>
      </c>
      <c r="K1119" s="5369"/>
      <c r="L1119" s="5370">
        <v>0</v>
      </c>
      <c r="M1119" s="5370">
        <v>0</v>
      </c>
      <c r="N1119" s="5371"/>
      <c r="O1119" s="4932" t="s">
        <v>1335</v>
      </c>
      <c r="P1119" s="4932" t="s">
        <v>1335</v>
      </c>
      <c r="Q1119" s="4934">
        <v>7.74</v>
      </c>
      <c r="R1119" s="4935">
        <v>547.5</v>
      </c>
      <c r="S1119" s="4932">
        <v>7.75</v>
      </c>
      <c r="T1119" s="4933">
        <v>1031.8</v>
      </c>
      <c r="U1119" s="1742" t="s">
        <v>2381</v>
      </c>
      <c r="V1119" s="4933" t="s">
        <v>2381</v>
      </c>
      <c r="W1119" s="4932"/>
      <c r="X1119" s="4932"/>
      <c r="Y1119" s="4932"/>
      <c r="Z1119" s="4932"/>
      <c r="AA1119" s="4932"/>
      <c r="AB1119" s="1742"/>
    </row>
    <row r="1120" spans="1:28">
      <c r="A1120" s="4931">
        <v>39245</v>
      </c>
      <c r="B1120" s="4934">
        <v>7.2166977456198058</v>
      </c>
      <c r="C1120" s="4934">
        <v>6.8</v>
      </c>
      <c r="D1120" s="5342"/>
      <c r="E1120" s="4934">
        <v>7.31</v>
      </c>
      <c r="F1120" s="4934">
        <v>1.3433965844402278</v>
      </c>
      <c r="G1120" s="4934">
        <v>1.27</v>
      </c>
      <c r="H1120" s="4934" t="s">
        <v>2380</v>
      </c>
      <c r="I1120" s="4932">
        <v>7.125</v>
      </c>
      <c r="J1120" s="4932">
        <v>7.75</v>
      </c>
      <c r="K1120" s="5369"/>
      <c r="L1120" s="5370">
        <v>0</v>
      </c>
      <c r="M1120" s="5370">
        <v>0</v>
      </c>
      <c r="N1120" s="5371"/>
      <c r="O1120" s="4932" t="s">
        <v>1335</v>
      </c>
      <c r="P1120" s="4932" t="s">
        <v>1335</v>
      </c>
      <c r="Q1120" s="4934">
        <v>7.71999999999999</v>
      </c>
      <c r="R1120" s="4935">
        <v>586</v>
      </c>
      <c r="S1120" s="4932">
        <v>7.71999999999999</v>
      </c>
      <c r="T1120" s="4933">
        <v>1095.7</v>
      </c>
      <c r="U1120" s="1742" t="s">
        <v>2381</v>
      </c>
      <c r="V1120" s="4933" t="s">
        <v>2381</v>
      </c>
      <c r="W1120" s="4932">
        <v>1.9289000000000001</v>
      </c>
      <c r="X1120" s="4932">
        <v>2.2877999999999998</v>
      </c>
      <c r="Y1120" s="4932"/>
      <c r="Z1120" s="4932"/>
      <c r="AA1120" s="4932"/>
      <c r="AB1120" s="1742"/>
    </row>
    <row r="1121" spans="1:28">
      <c r="A1121" s="4931">
        <v>39246</v>
      </c>
      <c r="B1121" s="4934">
        <v>7.2890416093568886</v>
      </c>
      <c r="C1121" s="4934">
        <v>6.83</v>
      </c>
      <c r="D1121" s="5342"/>
      <c r="E1121" s="4934">
        <v>7.41</v>
      </c>
      <c r="F1121" s="4934">
        <v>1.1744142455482662</v>
      </c>
      <c r="G1121" s="4934">
        <v>1.24</v>
      </c>
      <c r="H1121" s="4934">
        <v>0.93</v>
      </c>
      <c r="I1121" s="4932">
        <v>7.5</v>
      </c>
      <c r="J1121" s="4932">
        <v>7.75</v>
      </c>
      <c r="K1121" s="5369"/>
      <c r="L1121" s="5370">
        <v>0</v>
      </c>
      <c r="M1121" s="5370">
        <v>0</v>
      </c>
      <c r="N1121" s="5371"/>
      <c r="O1121" s="4932" t="s">
        <v>1335</v>
      </c>
      <c r="P1121" s="4932" t="s">
        <v>1335</v>
      </c>
      <c r="Q1121" s="4934">
        <v>7.8499999999999899</v>
      </c>
      <c r="R1121" s="4935">
        <v>610</v>
      </c>
      <c r="S1121" s="4932">
        <v>7.8399999999999901</v>
      </c>
      <c r="T1121" s="4933">
        <v>1139.25</v>
      </c>
      <c r="U1121" s="1742" t="s">
        <v>2381</v>
      </c>
      <c r="V1121" s="4933" t="s">
        <v>2381</v>
      </c>
      <c r="W1121" s="4932"/>
      <c r="X1121" s="4932"/>
      <c r="Y1121" s="4932"/>
      <c r="Z1121" s="4932"/>
      <c r="AA1121" s="4932"/>
      <c r="AB1121" s="1742"/>
    </row>
    <row r="1122" spans="1:28">
      <c r="A1122" s="4931">
        <v>39247</v>
      </c>
      <c r="B1122" s="4934">
        <v>7.4487083801585428</v>
      </c>
      <c r="C1122" s="4934">
        <v>6.79</v>
      </c>
      <c r="D1122" s="5342"/>
      <c r="E1122" s="4934">
        <v>7.64</v>
      </c>
      <c r="F1122" s="4934">
        <v>1.3213363636363638</v>
      </c>
      <c r="G1122" s="4934">
        <v>1.27</v>
      </c>
      <c r="H1122" s="4934" t="s">
        <v>2380</v>
      </c>
      <c r="I1122" s="4932">
        <v>7.75</v>
      </c>
      <c r="J1122" s="4932">
        <v>8</v>
      </c>
      <c r="K1122" s="5369"/>
      <c r="L1122" s="5370">
        <v>0</v>
      </c>
      <c r="M1122" s="5370">
        <v>0</v>
      </c>
      <c r="N1122" s="5371"/>
      <c r="O1122" s="4932" t="s">
        <v>1335</v>
      </c>
      <c r="P1122" s="4932" t="s">
        <v>1335</v>
      </c>
      <c r="Q1122" s="4934">
        <v>8.2899999999999903</v>
      </c>
      <c r="R1122" s="4935">
        <v>732.5</v>
      </c>
      <c r="S1122" s="4932">
        <v>8.3000000000000007</v>
      </c>
      <c r="T1122" s="4933">
        <v>1228.95</v>
      </c>
      <c r="U1122" s="1742" t="s">
        <v>2381</v>
      </c>
      <c r="V1122" s="4933" t="s">
        <v>2381</v>
      </c>
      <c r="W1122" s="4932"/>
      <c r="X1122" s="4932"/>
      <c r="Y1122" s="4932"/>
      <c r="Z1122" s="4932"/>
      <c r="AA1122" s="4932"/>
      <c r="AB1122" s="1742"/>
    </row>
    <row r="1123" spans="1:28">
      <c r="A1123" s="4931">
        <v>39248</v>
      </c>
      <c r="B1123" s="4934">
        <v>6.9979254316532389</v>
      </c>
      <c r="C1123" s="4934">
        <v>6.83</v>
      </c>
      <c r="D1123" s="5342"/>
      <c r="E1123" s="4934">
        <v>6.97</v>
      </c>
      <c r="F1123" s="4934">
        <v>1.0766526004153596</v>
      </c>
      <c r="G1123" s="4934">
        <v>1.3</v>
      </c>
      <c r="H1123" s="4934">
        <v>0.66</v>
      </c>
      <c r="I1123" s="4932">
        <v>6.9375</v>
      </c>
      <c r="J1123" s="4932">
        <v>7.9375</v>
      </c>
      <c r="K1123" s="5369"/>
      <c r="L1123" s="5370">
        <v>0</v>
      </c>
      <c r="M1123" s="5370">
        <v>0</v>
      </c>
      <c r="N1123" s="5371"/>
      <c r="O1123" s="4932" t="s">
        <v>1335</v>
      </c>
      <c r="P1123" s="4932" t="s">
        <v>1335</v>
      </c>
      <c r="Q1123" s="4934">
        <v>8.4299999999999908</v>
      </c>
      <c r="R1123" s="4935">
        <v>840.6</v>
      </c>
      <c r="S1123" s="4932">
        <v>8.41</v>
      </c>
      <c r="T1123" s="4933">
        <v>1487.5</v>
      </c>
      <c r="U1123" s="1742" t="s">
        <v>2381</v>
      </c>
      <c r="V1123" s="4933" t="s">
        <v>2381</v>
      </c>
      <c r="W1123" s="4932"/>
      <c r="X1123" s="4932"/>
      <c r="Y1123" s="4932"/>
      <c r="Z1123" s="4932"/>
      <c r="AA1123" s="4932"/>
      <c r="AB1123" s="1742"/>
    </row>
    <row r="1124" spans="1:28">
      <c r="A1124" s="4931">
        <v>39252</v>
      </c>
      <c r="B1124" s="4934">
        <v>6.566916479161681</v>
      </c>
      <c r="C1124" s="4934">
        <v>6.59</v>
      </c>
      <c r="D1124" s="5342"/>
      <c r="E1124" s="4934">
        <v>6.46</v>
      </c>
      <c r="F1124" s="4934">
        <v>1.0798457143806155</v>
      </c>
      <c r="G1124" s="4934">
        <v>1.0900000000000001</v>
      </c>
      <c r="H1124" s="4934">
        <v>0.66</v>
      </c>
      <c r="I1124" s="4932">
        <v>6.3125</v>
      </c>
      <c r="J1124" s="4932">
        <v>8</v>
      </c>
      <c r="K1124" s="5369"/>
      <c r="L1124" s="5370">
        <v>0</v>
      </c>
      <c r="M1124" s="5370">
        <v>0</v>
      </c>
      <c r="N1124" s="5371"/>
      <c r="O1124" s="4932" t="s">
        <v>1335</v>
      </c>
      <c r="P1124" s="4932" t="s">
        <v>1335</v>
      </c>
      <c r="Q1124" s="4934">
        <v>8.49</v>
      </c>
      <c r="R1124" s="4935">
        <v>876.6</v>
      </c>
      <c r="S1124" s="4932">
        <v>8.4700000000000006</v>
      </c>
      <c r="T1124" s="4933">
        <v>1566.95</v>
      </c>
      <c r="U1124" s="1742" t="s">
        <v>2381</v>
      </c>
      <c r="V1124" s="4933" t="s">
        <v>2381</v>
      </c>
      <c r="W1124" s="4932">
        <v>1.9161999999999999</v>
      </c>
      <c r="X1124" s="4932">
        <v>2.29</v>
      </c>
      <c r="Y1124" s="4932"/>
      <c r="Z1124" s="4932"/>
      <c r="AA1124" s="4932"/>
      <c r="AB1124" s="1742"/>
    </row>
    <row r="1125" spans="1:28">
      <c r="A1125" s="4931">
        <v>39253</v>
      </c>
      <c r="B1125" s="4934">
        <v>7.3922130819250391</v>
      </c>
      <c r="C1125" s="4934">
        <v>6.83</v>
      </c>
      <c r="D1125" s="5342"/>
      <c r="E1125" s="4934">
        <v>7.65</v>
      </c>
      <c r="F1125" s="4934">
        <v>1.3987104658914153</v>
      </c>
      <c r="G1125" s="4934">
        <v>1.24</v>
      </c>
      <c r="H1125" s="4934">
        <v>3.4</v>
      </c>
      <c r="I1125" s="4932">
        <v>7.625</v>
      </c>
      <c r="J1125" s="4932">
        <v>8</v>
      </c>
      <c r="K1125" s="5369"/>
      <c r="L1125" s="5370">
        <v>0</v>
      </c>
      <c r="M1125" s="5370">
        <v>0</v>
      </c>
      <c r="N1125" s="5371"/>
      <c r="O1125" s="4932" t="s">
        <v>1335</v>
      </c>
      <c r="P1125" s="4932" t="s">
        <v>1335</v>
      </c>
      <c r="Q1125" s="4934">
        <v>8.3800000000000008</v>
      </c>
      <c r="R1125" s="4935">
        <v>785.9</v>
      </c>
      <c r="S1125" s="4932">
        <v>8.3800000000000008</v>
      </c>
      <c r="T1125" s="4933">
        <v>1498.15</v>
      </c>
      <c r="U1125" s="1742" t="s">
        <v>2381</v>
      </c>
      <c r="V1125" s="4933" t="s">
        <v>2381</v>
      </c>
      <c r="W1125" s="4932"/>
      <c r="X1125" s="4932"/>
      <c r="Y1125" s="4932"/>
      <c r="Z1125" s="4932"/>
      <c r="AA1125" s="4932"/>
      <c r="AB1125" s="1742"/>
    </row>
    <row r="1126" spans="1:28">
      <c r="A1126" s="4931">
        <v>39254</v>
      </c>
      <c r="B1126" s="4934">
        <v>6.2902417176753991</v>
      </c>
      <c r="C1126" s="4934">
        <v>6.84</v>
      </c>
      <c r="D1126" s="5342"/>
      <c r="E1126" s="4934">
        <v>6</v>
      </c>
      <c r="F1126" s="4934">
        <v>1.7524807983066226</v>
      </c>
      <c r="G1126" s="4934">
        <v>1.34</v>
      </c>
      <c r="H1126" s="4934">
        <v>2.96</v>
      </c>
      <c r="I1126" s="4932">
        <v>7.6875</v>
      </c>
      <c r="J1126" s="4932">
        <v>8.0625</v>
      </c>
      <c r="K1126" s="5369"/>
      <c r="L1126" s="5370">
        <v>0</v>
      </c>
      <c r="M1126" s="5370">
        <v>0</v>
      </c>
      <c r="N1126" s="5371"/>
      <c r="O1126" s="4932" t="s">
        <v>1335</v>
      </c>
      <c r="P1126" s="4932" t="s">
        <v>1335</v>
      </c>
      <c r="Q1126" s="4934">
        <v>8.1799999999999908</v>
      </c>
      <c r="R1126" s="4935">
        <v>655.4</v>
      </c>
      <c r="S1126" s="4932">
        <v>8.1999999999999904</v>
      </c>
      <c r="T1126" s="4933">
        <v>1334.45</v>
      </c>
      <c r="U1126" s="1742" t="s">
        <v>2381</v>
      </c>
      <c r="V1126" s="4933" t="s">
        <v>2381</v>
      </c>
      <c r="W1126" s="4932"/>
      <c r="X1126" s="4932"/>
      <c r="Y1126" s="4932"/>
      <c r="Z1126" s="4932"/>
      <c r="AA1126" s="4932"/>
      <c r="AB1126" s="1742"/>
    </row>
    <row r="1127" spans="1:28">
      <c r="A1127" s="4931">
        <v>39255</v>
      </c>
      <c r="B1127" s="4934">
        <v>6.9312418493709487</v>
      </c>
      <c r="C1127" s="4934">
        <v>6.68</v>
      </c>
      <c r="D1127" s="5342"/>
      <c r="E1127" s="4934">
        <v>6.95</v>
      </c>
      <c r="F1127" s="4934">
        <v>1.3448056909175503</v>
      </c>
      <c r="G1127" s="4934">
        <v>1.1499999999999999</v>
      </c>
      <c r="H1127" s="4934">
        <v>3.02</v>
      </c>
      <c r="I1127" s="4932">
        <v>7.0625</v>
      </c>
      <c r="J1127" s="4932">
        <v>7.875</v>
      </c>
      <c r="K1127" s="5369"/>
      <c r="L1127" s="5370">
        <v>0</v>
      </c>
      <c r="M1127" s="5370">
        <v>0</v>
      </c>
      <c r="N1127" s="5371"/>
      <c r="O1127" s="4932" t="s">
        <v>1335</v>
      </c>
      <c r="P1127" s="4932" t="s">
        <v>1335</v>
      </c>
      <c r="Q1127" s="4934">
        <v>8.14</v>
      </c>
      <c r="R1127" s="4935">
        <v>880.4</v>
      </c>
      <c r="S1127" s="4932">
        <v>8.15</v>
      </c>
      <c r="T1127" s="4933">
        <v>1629.4</v>
      </c>
      <c r="U1127" s="1742" t="s">
        <v>2381</v>
      </c>
      <c r="V1127" s="4933" t="s">
        <v>2381</v>
      </c>
      <c r="W1127" s="4932"/>
      <c r="X1127" s="4932"/>
      <c r="Y1127" s="4932"/>
      <c r="Z1127" s="4932"/>
      <c r="AA1127" s="4932"/>
      <c r="AB1127" s="1742"/>
    </row>
    <row r="1128" spans="1:28">
      <c r="A1128" s="4931">
        <v>39258</v>
      </c>
      <c r="B1128" s="4934">
        <v>7.1797443021553766</v>
      </c>
      <c r="C1128" s="4934">
        <v>6.75</v>
      </c>
      <c r="D1128" s="5342"/>
      <c r="E1128" s="4934">
        <v>7.24</v>
      </c>
      <c r="F1128" s="4934">
        <v>1.0479111735465743</v>
      </c>
      <c r="G1128" s="4934">
        <v>1.18</v>
      </c>
      <c r="H1128" s="4934">
        <v>0.5</v>
      </c>
      <c r="I1128" s="4932">
        <v>7.1875</v>
      </c>
      <c r="J1128" s="4932">
        <v>8</v>
      </c>
      <c r="K1128" s="5369"/>
      <c r="L1128" s="5370">
        <v>0</v>
      </c>
      <c r="M1128" s="5370">
        <v>0</v>
      </c>
      <c r="N1128" s="5371"/>
      <c r="O1128" s="4932" t="s">
        <v>1335</v>
      </c>
      <c r="P1128" s="4932" t="s">
        <v>1335</v>
      </c>
      <c r="Q1128" s="4934">
        <v>7.96999999999999</v>
      </c>
      <c r="R1128" s="4935">
        <v>811.1</v>
      </c>
      <c r="S1128" s="4932">
        <v>7.98</v>
      </c>
      <c r="T1128" s="4933">
        <v>1569.9</v>
      </c>
      <c r="U1128" s="1742" t="s">
        <v>2381</v>
      </c>
      <c r="V1128" s="4933" t="s">
        <v>2381</v>
      </c>
      <c r="W1128" s="4932"/>
      <c r="X1128" s="4932"/>
      <c r="Y1128" s="4932"/>
      <c r="Z1128" s="4932"/>
      <c r="AA1128" s="4932"/>
      <c r="AB1128" s="1742"/>
    </row>
    <row r="1129" spans="1:28">
      <c r="A1129" s="4931">
        <v>39259</v>
      </c>
      <c r="B1129" s="4934">
        <v>7.539592304734219</v>
      </c>
      <c r="C1129" s="4934">
        <v>6.91</v>
      </c>
      <c r="D1129" s="5342"/>
      <c r="E1129" s="4934">
        <v>7.95</v>
      </c>
      <c r="F1129" s="4934">
        <v>1.6294353281853282</v>
      </c>
      <c r="G1129" s="4934">
        <v>1.22</v>
      </c>
      <c r="H1129" s="4934">
        <v>1.84</v>
      </c>
      <c r="I1129" s="4932">
        <v>7.9375</v>
      </c>
      <c r="J1129" s="4932">
        <v>8</v>
      </c>
      <c r="K1129" s="5369"/>
      <c r="L1129" s="5370">
        <v>0</v>
      </c>
      <c r="M1129" s="5370">
        <v>0</v>
      </c>
      <c r="N1129" s="5371"/>
      <c r="O1129" s="4932" t="s">
        <v>1335</v>
      </c>
      <c r="P1129" s="4932" t="s">
        <v>1335</v>
      </c>
      <c r="Q1129" s="4934">
        <v>7.7999999999999901</v>
      </c>
      <c r="R1129" s="4935">
        <v>837.2</v>
      </c>
      <c r="S1129" s="4932">
        <v>7.79</v>
      </c>
      <c r="T1129" s="4933">
        <v>1564.35</v>
      </c>
      <c r="U1129" s="1742" t="s">
        <v>2381</v>
      </c>
      <c r="V1129" s="4933" t="s">
        <v>2381</v>
      </c>
      <c r="W1129" s="4932">
        <v>1.9081999999999999</v>
      </c>
      <c r="X1129" s="4932">
        <v>2.2563</v>
      </c>
      <c r="Y1129" s="4932"/>
      <c r="Z1129" s="4932"/>
      <c r="AA1129" s="4932"/>
      <c r="AB1129" s="1742"/>
    </row>
    <row r="1130" spans="1:28">
      <c r="A1130" s="4931">
        <v>39260</v>
      </c>
      <c r="B1130" s="4934">
        <v>7.0099478795114063</v>
      </c>
      <c r="C1130" s="4934">
        <v>6.58</v>
      </c>
      <c r="D1130" s="5342"/>
      <c r="E1130" s="4934">
        <v>7.19</v>
      </c>
      <c r="F1130" s="4934">
        <v>1.1065796031211916</v>
      </c>
      <c r="G1130" s="4934">
        <v>1.07</v>
      </c>
      <c r="H1130" s="4934">
        <v>0.56000000000000005</v>
      </c>
      <c r="I1130" s="4932">
        <v>7.1875</v>
      </c>
      <c r="J1130" s="4932">
        <v>8.125</v>
      </c>
      <c r="K1130" s="5369"/>
      <c r="L1130" s="5370">
        <v>0</v>
      </c>
      <c r="M1130" s="5370">
        <v>0</v>
      </c>
      <c r="N1130" s="5371"/>
      <c r="O1130" s="4932" t="s">
        <v>1335</v>
      </c>
      <c r="P1130" s="4932" t="s">
        <v>1335</v>
      </c>
      <c r="Q1130" s="4934">
        <v>7.75</v>
      </c>
      <c r="R1130" s="4935">
        <v>888.5</v>
      </c>
      <c r="S1130" s="4932">
        <v>7.75999999999999</v>
      </c>
      <c r="T1130" s="4933">
        <v>1704.65</v>
      </c>
      <c r="U1130" s="1742" t="s">
        <v>2381</v>
      </c>
      <c r="V1130" s="4933" t="s">
        <v>2381</v>
      </c>
      <c r="W1130" s="4932"/>
      <c r="X1130" s="4932"/>
      <c r="Y1130" s="4932"/>
      <c r="Z1130" s="4932"/>
      <c r="AA1130" s="4932"/>
      <c r="AB1130" s="1742"/>
    </row>
    <row r="1131" spans="1:28">
      <c r="A1131" s="4931">
        <v>39261</v>
      </c>
      <c r="B1131" s="4934">
        <v>7.6513259403270037</v>
      </c>
      <c r="C1131" s="4934">
        <v>6.99</v>
      </c>
      <c r="D1131" s="5342"/>
      <c r="E1131" s="4934">
        <v>7.88</v>
      </c>
      <c r="F1131" s="4934">
        <v>1.1661519403362406</v>
      </c>
      <c r="G1131" s="4934">
        <v>1.33</v>
      </c>
      <c r="H1131" s="4934">
        <v>0.88</v>
      </c>
      <c r="I1131" s="4932">
        <v>8</v>
      </c>
      <c r="J1131" s="4932">
        <v>8.1875</v>
      </c>
      <c r="K1131" s="5369"/>
      <c r="L1131" s="5370">
        <v>0</v>
      </c>
      <c r="M1131" s="5370">
        <v>0</v>
      </c>
      <c r="N1131" s="5371"/>
      <c r="O1131" s="4932" t="s">
        <v>1335</v>
      </c>
      <c r="P1131" s="4932" t="s">
        <v>1335</v>
      </c>
      <c r="Q1131" s="4934">
        <v>7.73</v>
      </c>
      <c r="R1131" s="4935">
        <v>876.50300000000004</v>
      </c>
      <c r="S1131" s="4932">
        <v>7.71999999999999</v>
      </c>
      <c r="T1131" s="4933">
        <v>1760.403</v>
      </c>
      <c r="U1131" s="1742" t="s">
        <v>2381</v>
      </c>
      <c r="V1131" s="4933" t="s">
        <v>2381</v>
      </c>
      <c r="W1131" s="4932"/>
      <c r="X1131" s="4932"/>
      <c r="Y1131" s="4932"/>
      <c r="Z1131" s="4932"/>
      <c r="AA1131" s="4932"/>
      <c r="AB1131" s="1742"/>
    </row>
    <row r="1132" spans="1:28">
      <c r="A1132" s="4931">
        <v>39262</v>
      </c>
      <c r="B1132" s="4934">
        <v>7.223088115540663</v>
      </c>
      <c r="C1132" s="4934">
        <v>6.92</v>
      </c>
      <c r="D1132" s="5342"/>
      <c r="E1132" s="4934">
        <v>7.22</v>
      </c>
      <c r="F1132" s="4934">
        <v>0.90536000547276729</v>
      </c>
      <c r="G1132" s="4934">
        <v>1.28</v>
      </c>
      <c r="H1132" s="4934">
        <v>0.55000000000000004</v>
      </c>
      <c r="I1132" s="4932">
        <v>7.1875</v>
      </c>
      <c r="J1132" s="4932">
        <v>8.1875</v>
      </c>
      <c r="K1132" s="5369"/>
      <c r="L1132" s="5370">
        <v>0</v>
      </c>
      <c r="M1132" s="5370">
        <v>0</v>
      </c>
      <c r="N1132" s="5371"/>
      <c r="O1132" s="4932" t="s">
        <v>1335</v>
      </c>
      <c r="P1132" s="4932" t="s">
        <v>1335</v>
      </c>
      <c r="Q1132" s="4934">
        <v>7.7699999999999898</v>
      </c>
      <c r="R1132" s="4935">
        <v>917.01700000000005</v>
      </c>
      <c r="S1132" s="4932">
        <v>7.7699999999999898</v>
      </c>
      <c r="T1132" s="4933">
        <v>1683.317</v>
      </c>
      <c r="U1132" s="1742" t="s">
        <v>2381</v>
      </c>
      <c r="V1132" s="4933" t="s">
        <v>2381</v>
      </c>
      <c r="W1132" s="4932"/>
      <c r="X1132" s="4932"/>
      <c r="Y1132" s="4932"/>
      <c r="Z1132" s="4932"/>
      <c r="AA1132" s="4932"/>
      <c r="AB1132" s="1742"/>
    </row>
    <row r="1133" spans="1:28">
      <c r="A1133" s="4931">
        <v>39265</v>
      </c>
      <c r="B1133" s="4934">
        <v>7.4781427159782456</v>
      </c>
      <c r="C1133" s="4934">
        <v>6.64</v>
      </c>
      <c r="D1133" s="5342"/>
      <c r="E1133" s="4934">
        <v>7.89</v>
      </c>
      <c r="F1133" s="4934">
        <v>1.2093483206209017</v>
      </c>
      <c r="G1133" s="4934">
        <v>1.1399999999999999</v>
      </c>
      <c r="H1133" s="4934" t="s">
        <v>2380</v>
      </c>
      <c r="I1133" s="4932">
        <v>7.875</v>
      </c>
      <c r="J1133" s="4932">
        <v>8.1875</v>
      </c>
      <c r="K1133" s="5369"/>
      <c r="L1133" s="5370">
        <v>0</v>
      </c>
      <c r="M1133" s="5370">
        <v>0</v>
      </c>
      <c r="N1133" s="5371"/>
      <c r="O1133" s="4932" t="s">
        <v>1335</v>
      </c>
      <c r="P1133" s="4932" t="s">
        <v>1335</v>
      </c>
      <c r="Q1133" s="4934">
        <v>7.75999999999999</v>
      </c>
      <c r="R1133" s="4935">
        <v>707.404</v>
      </c>
      <c r="S1133" s="4932">
        <v>7.78</v>
      </c>
      <c r="T1133" s="4933">
        <v>1409.9290000000001</v>
      </c>
      <c r="U1133" s="1742" t="s">
        <v>2381</v>
      </c>
      <c r="V1133" s="4933" t="s">
        <v>2381</v>
      </c>
      <c r="W1133" s="4932"/>
      <c r="X1133" s="4932"/>
      <c r="Y1133" s="4932"/>
      <c r="Z1133" s="4932"/>
      <c r="AA1133" s="4932"/>
      <c r="AB1133" s="1742"/>
    </row>
    <row r="1134" spans="1:28">
      <c r="A1134" s="4931">
        <v>39266</v>
      </c>
      <c r="B1134" s="4934">
        <v>7.704368186999309</v>
      </c>
      <c r="C1134" s="4934">
        <v>6.77</v>
      </c>
      <c r="D1134" s="5342"/>
      <c r="E1134" s="4934">
        <v>8.1999999999999993</v>
      </c>
      <c r="F1134" s="4934">
        <v>1.3112362971985385</v>
      </c>
      <c r="G1134" s="4934">
        <v>1.3</v>
      </c>
      <c r="H1134" s="4934">
        <v>1</v>
      </c>
      <c r="I1134" s="4932">
        <v>8.25</v>
      </c>
      <c r="J1134" s="4932">
        <v>8.25</v>
      </c>
      <c r="K1134" s="5369"/>
      <c r="L1134" s="5370">
        <v>0</v>
      </c>
      <c r="M1134" s="5370">
        <v>0</v>
      </c>
      <c r="N1134" s="5371"/>
      <c r="O1134" s="4932" t="s">
        <v>1335</v>
      </c>
      <c r="P1134" s="4932" t="s">
        <v>1335</v>
      </c>
      <c r="Q1134" s="4934">
        <v>7.9299999999999899</v>
      </c>
      <c r="R1134" s="4935">
        <v>726.00300000000004</v>
      </c>
      <c r="S1134" s="4932">
        <v>7.95</v>
      </c>
      <c r="T1134" s="4933">
        <v>1308.7529999999999</v>
      </c>
      <c r="U1134" s="1742" t="s">
        <v>2381</v>
      </c>
      <c r="V1134" s="4933" t="s">
        <v>2381</v>
      </c>
      <c r="W1134" s="4932">
        <v>1.91</v>
      </c>
      <c r="X1134" s="4932"/>
      <c r="Y1134" s="4932"/>
      <c r="Z1134" s="4932"/>
      <c r="AA1134" s="4932"/>
      <c r="AB1134" s="1742"/>
    </row>
    <row r="1135" spans="1:28">
      <c r="A1135" s="4931">
        <v>39267</v>
      </c>
      <c r="B1135" s="4934">
        <v>5.4733937569388624</v>
      </c>
      <c r="C1135" s="4934">
        <v>6.39</v>
      </c>
      <c r="D1135" s="5342"/>
      <c r="E1135" s="4934">
        <v>5.19</v>
      </c>
      <c r="F1135" s="4934">
        <v>0.78421050044243445</v>
      </c>
      <c r="G1135" s="4934">
        <v>1.02</v>
      </c>
      <c r="H1135" s="4934">
        <v>0.5</v>
      </c>
      <c r="I1135" s="4932">
        <v>6.9375</v>
      </c>
      <c r="J1135" s="4932">
        <v>8.1875</v>
      </c>
      <c r="K1135" s="5369"/>
      <c r="L1135" s="5370">
        <v>0</v>
      </c>
      <c r="M1135" s="5370">
        <v>0</v>
      </c>
      <c r="N1135" s="5371"/>
      <c r="O1135" s="4932" t="s">
        <v>1335</v>
      </c>
      <c r="P1135" s="4932" t="s">
        <v>1335</v>
      </c>
      <c r="Q1135" s="4934">
        <v>8.0199999999999907</v>
      </c>
      <c r="R1135" s="4935">
        <v>705.50400000000002</v>
      </c>
      <c r="S1135" s="4932">
        <v>8.0099999999999891</v>
      </c>
      <c r="T1135" s="4933">
        <v>1230.654</v>
      </c>
      <c r="U1135" s="1742" t="s">
        <v>2381</v>
      </c>
      <c r="V1135" s="4933" t="s">
        <v>2381</v>
      </c>
      <c r="W1135" s="4932"/>
      <c r="X1135" s="4932"/>
      <c r="Y1135" s="4932"/>
      <c r="Z1135" s="4932"/>
      <c r="AA1135" s="4932"/>
      <c r="AB1135" s="1742"/>
    </row>
    <row r="1136" spans="1:28">
      <c r="A1136" s="4931">
        <v>39268</v>
      </c>
      <c r="B1136" s="4934">
        <v>7.7594629100797636</v>
      </c>
      <c r="C1136" s="4934">
        <v>6.96</v>
      </c>
      <c r="D1136" s="5342"/>
      <c r="E1136" s="4934">
        <v>8.14</v>
      </c>
      <c r="F1136" s="4934">
        <v>1.2014641288433383</v>
      </c>
      <c r="G1136" s="4934">
        <v>1.26</v>
      </c>
      <c r="H1136" s="4934">
        <v>1.0900000000000001</v>
      </c>
      <c r="I1136" s="4932">
        <v>8.125</v>
      </c>
      <c r="J1136" s="4932">
        <v>8.1875</v>
      </c>
      <c r="K1136" s="5369"/>
      <c r="L1136" s="5370">
        <v>0</v>
      </c>
      <c r="M1136" s="5370">
        <v>0</v>
      </c>
      <c r="N1136" s="5371"/>
      <c r="O1136" s="4932" t="s">
        <v>1335</v>
      </c>
      <c r="P1136" s="4932" t="s">
        <v>1335</v>
      </c>
      <c r="Q1136" s="4934">
        <v>8.0399999999999903</v>
      </c>
      <c r="R1136" s="4935">
        <v>758.50099999999998</v>
      </c>
      <c r="S1136" s="4932">
        <v>8.0500000000000007</v>
      </c>
      <c r="T1136" s="4933">
        <v>1374.1010000000001</v>
      </c>
      <c r="U1136" s="1742" t="s">
        <v>2381</v>
      </c>
      <c r="V1136" s="4933" t="s">
        <v>2381</v>
      </c>
      <c r="W1136" s="4932"/>
      <c r="X1136" s="4932"/>
      <c r="Y1136" s="4932"/>
      <c r="Z1136" s="4932"/>
      <c r="AA1136" s="4932"/>
      <c r="AB1136" s="1742"/>
    </row>
    <row r="1137" spans="1:28">
      <c r="A1137" s="4931">
        <v>39269</v>
      </c>
      <c r="B1137" s="4934">
        <v>7.3456645227788746</v>
      </c>
      <c r="C1137" s="4934">
        <v>6.86</v>
      </c>
      <c r="D1137" s="5342"/>
      <c r="E1137" s="4934">
        <v>7.47</v>
      </c>
      <c r="F1137" s="4934">
        <v>1.4885567313345089</v>
      </c>
      <c r="G1137" s="4934">
        <v>1.32</v>
      </c>
      <c r="H1137" s="4934">
        <v>3</v>
      </c>
      <c r="I1137" s="4932">
        <v>7.375</v>
      </c>
      <c r="J1137" s="4932">
        <v>8.1875</v>
      </c>
      <c r="K1137" s="5369"/>
      <c r="L1137" s="5370">
        <v>0</v>
      </c>
      <c r="M1137" s="5370">
        <v>0</v>
      </c>
      <c r="N1137" s="5371"/>
      <c r="O1137" s="4932" t="s">
        <v>1335</v>
      </c>
      <c r="P1137" s="4932" t="s">
        <v>1335</v>
      </c>
      <c r="Q1137" s="4934">
        <v>8.0199999999999907</v>
      </c>
      <c r="R1137" s="4935">
        <v>824.51300000000003</v>
      </c>
      <c r="S1137" s="4932">
        <v>8.0399999999999903</v>
      </c>
      <c r="T1137" s="4933">
        <v>1415.1130000000001</v>
      </c>
      <c r="U1137" s="1742" t="s">
        <v>2381</v>
      </c>
      <c r="V1137" s="4933" t="s">
        <v>2381</v>
      </c>
      <c r="W1137" s="4932"/>
      <c r="X1137" s="4932"/>
      <c r="Y1137" s="4932"/>
      <c r="Z1137" s="4932"/>
      <c r="AA1137" s="4932"/>
      <c r="AB1137" s="1742"/>
    </row>
    <row r="1138" spans="1:28">
      <c r="A1138" s="4931">
        <v>39273</v>
      </c>
      <c r="B1138" s="4934">
        <v>7.3431164733292169</v>
      </c>
      <c r="C1138" s="4934">
        <v>6.79</v>
      </c>
      <c r="D1138" s="5342"/>
      <c r="E1138" s="4934">
        <v>7.47</v>
      </c>
      <c r="F1138" s="4934">
        <v>1.2324889491175428</v>
      </c>
      <c r="G1138" s="4934">
        <v>1.1100000000000001</v>
      </c>
      <c r="H1138" s="4934">
        <v>1.32</v>
      </c>
      <c r="I1138" s="4932">
        <v>7.4375</v>
      </c>
      <c r="J1138" s="4932">
        <v>8.25</v>
      </c>
      <c r="K1138" s="5369"/>
      <c r="L1138" s="5370">
        <v>0</v>
      </c>
      <c r="M1138" s="5370">
        <v>0</v>
      </c>
      <c r="N1138" s="5371"/>
      <c r="O1138" s="4932" t="s">
        <v>1335</v>
      </c>
      <c r="P1138" s="4932" t="s">
        <v>1335</v>
      </c>
      <c r="Q1138" s="4934">
        <v>8.06</v>
      </c>
      <c r="R1138" s="4935">
        <v>700.50300000000004</v>
      </c>
      <c r="S1138" s="4932">
        <v>8.07</v>
      </c>
      <c r="T1138" s="4933">
        <v>1310.953</v>
      </c>
      <c r="U1138" s="1742" t="s">
        <v>2381</v>
      </c>
      <c r="V1138" s="4933" t="s">
        <v>2381</v>
      </c>
      <c r="W1138" s="4932">
        <v>1.9080999999999999</v>
      </c>
      <c r="X1138" s="4932">
        <v>2.2717999999999998</v>
      </c>
      <c r="Y1138" s="4932"/>
      <c r="Z1138" s="4932"/>
      <c r="AA1138" s="4932"/>
      <c r="AB1138" s="1742"/>
    </row>
    <row r="1139" spans="1:28">
      <c r="A1139" s="4931">
        <v>39274</v>
      </c>
      <c r="B1139" s="4934">
        <v>7.183800759173014</v>
      </c>
      <c r="C1139" s="4934">
        <v>6.74</v>
      </c>
      <c r="D1139" s="5342"/>
      <c r="E1139" s="4934">
        <v>7.35</v>
      </c>
      <c r="F1139" s="4934">
        <v>1.252916945317947</v>
      </c>
      <c r="G1139" s="4934">
        <v>1.1499999999999999</v>
      </c>
      <c r="H1139" s="4934">
        <v>1.04</v>
      </c>
      <c r="I1139" s="4932">
        <v>7.3125</v>
      </c>
      <c r="J1139" s="4932">
        <v>8.25</v>
      </c>
      <c r="K1139" s="5369"/>
      <c r="L1139" s="5370">
        <v>0</v>
      </c>
      <c r="M1139" s="5370">
        <v>0</v>
      </c>
      <c r="N1139" s="5371"/>
      <c r="O1139" s="4932" t="s">
        <v>1335</v>
      </c>
      <c r="P1139" s="4932" t="s">
        <v>1335</v>
      </c>
      <c r="Q1139" s="4934">
        <v>8.14</v>
      </c>
      <c r="R1139" s="4935">
        <v>699.00099999999998</v>
      </c>
      <c r="S1139" s="4932">
        <v>8.15</v>
      </c>
      <c r="T1139" s="4933">
        <v>1306.1510000000001</v>
      </c>
      <c r="U1139" s="1742" t="s">
        <v>2381</v>
      </c>
      <c r="V1139" s="4933" t="s">
        <v>2381</v>
      </c>
      <c r="W1139" s="4932"/>
      <c r="X1139" s="4932"/>
      <c r="Y1139" s="4932"/>
      <c r="Z1139" s="4932"/>
      <c r="AA1139" s="4932"/>
      <c r="AB1139" s="1742"/>
    </row>
    <row r="1140" spans="1:28">
      <c r="A1140" s="4931">
        <v>39275</v>
      </c>
      <c r="B1140" s="4934">
        <v>7.4009488080857722</v>
      </c>
      <c r="C1140" s="4934">
        <v>6.79</v>
      </c>
      <c r="D1140" s="5342"/>
      <c r="E1140" s="4934">
        <v>7.86</v>
      </c>
      <c r="F1140" s="4934">
        <v>1.3261232100238662</v>
      </c>
      <c r="G1140" s="4934">
        <v>1.23</v>
      </c>
      <c r="H1140" s="4934">
        <v>1.83</v>
      </c>
      <c r="I1140" s="4932">
        <v>7.8125</v>
      </c>
      <c r="J1140" s="4932">
        <v>8.1875</v>
      </c>
      <c r="K1140" s="5369"/>
      <c r="L1140" s="5370">
        <v>0</v>
      </c>
      <c r="M1140" s="5370">
        <v>0</v>
      </c>
      <c r="N1140" s="5371"/>
      <c r="O1140" s="4932" t="s">
        <v>1335</v>
      </c>
      <c r="P1140" s="4932" t="s">
        <v>1335</v>
      </c>
      <c r="Q1140" s="4934">
        <v>8.2799999999999905</v>
      </c>
      <c r="R1140" s="4935">
        <v>841</v>
      </c>
      <c r="S1140" s="4932">
        <v>8.2899999999999903</v>
      </c>
      <c r="T1140" s="4933">
        <v>1346.95</v>
      </c>
      <c r="U1140" s="1742" t="s">
        <v>2381</v>
      </c>
      <c r="V1140" s="4933" t="s">
        <v>2381</v>
      </c>
      <c r="W1140" s="4932"/>
      <c r="X1140" s="4932"/>
      <c r="Y1140" s="4932"/>
      <c r="Z1140" s="4932"/>
      <c r="AA1140" s="4932"/>
      <c r="AB1140" s="1742"/>
    </row>
    <row r="1141" spans="1:28">
      <c r="A1141" s="4931">
        <v>39276</v>
      </c>
      <c r="B1141" s="4934">
        <v>7.4639410921704572</v>
      </c>
      <c r="C1141" s="4934">
        <v>6.93</v>
      </c>
      <c r="D1141" s="5342"/>
      <c r="E1141" s="4934">
        <v>7.62</v>
      </c>
      <c r="F1141" s="4934">
        <v>1.3138839764472592</v>
      </c>
      <c r="G1141" s="4934">
        <v>1.31</v>
      </c>
      <c r="H1141" s="4934">
        <v>1.17</v>
      </c>
      <c r="I1141" s="4932">
        <v>7.5625</v>
      </c>
      <c r="J1141" s="4932">
        <v>8.125</v>
      </c>
      <c r="K1141" s="5369"/>
      <c r="L1141" s="5370">
        <v>0</v>
      </c>
      <c r="M1141" s="5370">
        <v>0</v>
      </c>
      <c r="N1141" s="5371"/>
      <c r="O1141" s="4932" t="s">
        <v>1335</v>
      </c>
      <c r="P1141" s="4932" t="s">
        <v>1335</v>
      </c>
      <c r="Q1141" s="4934">
        <v>8.5199999999999907</v>
      </c>
      <c r="R1141" s="4935">
        <v>563</v>
      </c>
      <c r="S1141" s="4932">
        <v>8.5099999999999891</v>
      </c>
      <c r="T1141" s="4933">
        <v>1143.05</v>
      </c>
      <c r="U1141" s="1742" t="s">
        <v>2381</v>
      </c>
      <c r="V1141" s="4933" t="s">
        <v>2381</v>
      </c>
      <c r="W1141" s="4932"/>
      <c r="X1141" s="4932"/>
      <c r="Y1141" s="4932"/>
      <c r="Z1141" s="4932"/>
      <c r="AA1141" s="4932"/>
      <c r="AB1141" s="1742"/>
    </row>
    <row r="1142" spans="1:28">
      <c r="A1142" s="4931">
        <v>39279</v>
      </c>
      <c r="B1142" s="4934">
        <v>7.2916371393716863</v>
      </c>
      <c r="C1142" s="4934">
        <v>6.78</v>
      </c>
      <c r="D1142" s="5342"/>
      <c r="E1142" s="4934">
        <v>7.36</v>
      </c>
      <c r="F1142" s="4934">
        <v>1.5442745632980939</v>
      </c>
      <c r="G1142" s="4934">
        <v>1.22</v>
      </c>
      <c r="H1142" s="4934">
        <v>2.16</v>
      </c>
      <c r="I1142" s="4932">
        <v>7.3125</v>
      </c>
      <c r="J1142" s="4932">
        <v>8.1875</v>
      </c>
      <c r="K1142" s="5369"/>
      <c r="L1142" s="5370">
        <v>0</v>
      </c>
      <c r="M1142" s="5370">
        <v>0</v>
      </c>
      <c r="N1142" s="5371"/>
      <c r="O1142" s="4932" t="s">
        <v>1335</v>
      </c>
      <c r="P1142" s="4932" t="s">
        <v>1335</v>
      </c>
      <c r="Q1142" s="4934">
        <v>8.6300000000000008</v>
      </c>
      <c r="R1142" s="4935">
        <v>570</v>
      </c>
      <c r="S1142" s="4932">
        <v>8.6699999999999893</v>
      </c>
      <c r="T1142" s="4933">
        <v>1153.8</v>
      </c>
      <c r="U1142" s="1742" t="s">
        <v>2381</v>
      </c>
      <c r="V1142" s="4933" t="s">
        <v>2381</v>
      </c>
      <c r="W1142" s="4932"/>
      <c r="X1142" s="4932"/>
      <c r="Y1142" s="4932"/>
      <c r="Z1142" s="4932"/>
      <c r="AA1142" s="4932"/>
      <c r="AB1142" s="1742"/>
    </row>
    <row r="1143" spans="1:28">
      <c r="A1143" s="4931">
        <v>39280</v>
      </c>
      <c r="B1143" s="4934">
        <v>7.5884464103492535</v>
      </c>
      <c r="C1143" s="4934">
        <v>6.76</v>
      </c>
      <c r="D1143" s="5342"/>
      <c r="E1143" s="4934">
        <v>7.9</v>
      </c>
      <c r="F1143" s="4934">
        <v>1.2671358849216543</v>
      </c>
      <c r="G1143" s="4934">
        <v>1.1399999999999999</v>
      </c>
      <c r="H1143" s="4934" t="s">
        <v>2380</v>
      </c>
      <c r="I1143" s="4932">
        <v>7.875</v>
      </c>
      <c r="J1143" s="4932">
        <v>8.1875</v>
      </c>
      <c r="K1143" s="5369"/>
      <c r="L1143" s="5370">
        <v>0</v>
      </c>
      <c r="M1143" s="5370">
        <v>0</v>
      </c>
      <c r="N1143" s="5371"/>
      <c r="O1143" s="4932" t="s">
        <v>1335</v>
      </c>
      <c r="P1143" s="4932" t="s">
        <v>1335</v>
      </c>
      <c r="Q1143" s="4934">
        <v>8.7899999999999903</v>
      </c>
      <c r="R1143" s="4935">
        <v>654.5</v>
      </c>
      <c r="S1143" s="4932">
        <v>8.8000000000000007</v>
      </c>
      <c r="T1143" s="4933">
        <v>1310.3499999999999</v>
      </c>
      <c r="U1143" s="1742" t="s">
        <v>2381</v>
      </c>
      <c r="V1143" s="4933" t="s">
        <v>2381</v>
      </c>
      <c r="W1143" s="4932">
        <v>1.9077</v>
      </c>
      <c r="X1143" s="4932">
        <v>2.2597</v>
      </c>
      <c r="Y1143" s="4932"/>
      <c r="Z1143" s="4932"/>
      <c r="AA1143" s="4932"/>
      <c r="AB1143" s="1742"/>
    </row>
    <row r="1144" spans="1:28">
      <c r="A1144" s="4931">
        <v>39281</v>
      </c>
      <c r="B1144" s="4934">
        <v>7.7888405423628742</v>
      </c>
      <c r="C1144" s="4934">
        <v>6.82</v>
      </c>
      <c r="D1144" s="5342"/>
      <c r="E1144" s="4934">
        <v>7.91</v>
      </c>
      <c r="F1144" s="4934">
        <v>1.4213579252577322</v>
      </c>
      <c r="G1144" s="4934">
        <v>1.22</v>
      </c>
      <c r="H1144" s="4934">
        <v>3.25</v>
      </c>
      <c r="I1144" s="4932">
        <v>7.9375</v>
      </c>
      <c r="J1144" s="4932">
        <v>8.3125</v>
      </c>
      <c r="K1144" s="5369"/>
      <c r="L1144" s="5370">
        <v>0</v>
      </c>
      <c r="M1144" s="5370">
        <v>0</v>
      </c>
      <c r="N1144" s="5371"/>
      <c r="O1144" s="4932" t="s">
        <v>1335</v>
      </c>
      <c r="P1144" s="4932" t="s">
        <v>1335</v>
      </c>
      <c r="Q1144" s="4934">
        <v>8.9299999999999908</v>
      </c>
      <c r="R1144" s="4935">
        <v>706.3</v>
      </c>
      <c r="S1144" s="4932">
        <v>8.9199999999999893</v>
      </c>
      <c r="T1144" s="4933">
        <v>1383.95</v>
      </c>
      <c r="U1144" s="1742" t="s">
        <v>2381</v>
      </c>
      <c r="V1144" s="4933" t="s">
        <v>2381</v>
      </c>
      <c r="W1144" s="4932"/>
      <c r="X1144" s="4932"/>
      <c r="Y1144" s="4932"/>
      <c r="Z1144" s="4932"/>
      <c r="AA1144" s="4932"/>
      <c r="AB1144" s="1742"/>
    </row>
    <row r="1145" spans="1:28">
      <c r="A1145" s="4931">
        <v>39282</v>
      </c>
      <c r="B1145" s="4934">
        <v>6.7927489118225477</v>
      </c>
      <c r="C1145" s="4934">
        <v>6.76</v>
      </c>
      <c r="D1145" s="5342"/>
      <c r="E1145" s="4934">
        <v>6.72</v>
      </c>
      <c r="F1145" s="4934">
        <v>1.1372678251917938</v>
      </c>
      <c r="G1145" s="4934">
        <v>1.1299999999999999</v>
      </c>
      <c r="H1145" s="4934">
        <v>0.5</v>
      </c>
      <c r="I1145" s="4932">
        <v>6.5</v>
      </c>
      <c r="J1145" s="4932">
        <v>8.375</v>
      </c>
      <c r="K1145" s="5369"/>
      <c r="L1145" s="5370">
        <v>0</v>
      </c>
      <c r="M1145" s="5370">
        <v>0</v>
      </c>
      <c r="N1145" s="5371"/>
      <c r="O1145" s="4932" t="s">
        <v>1335</v>
      </c>
      <c r="P1145" s="4932" t="s">
        <v>1335</v>
      </c>
      <c r="Q1145" s="4934">
        <v>9.2100000000000009</v>
      </c>
      <c r="R1145" s="4935">
        <v>803.5</v>
      </c>
      <c r="S1145" s="4932">
        <v>9.15</v>
      </c>
      <c r="T1145" s="4933">
        <v>1577.45</v>
      </c>
      <c r="U1145" s="1742" t="s">
        <v>2381</v>
      </c>
      <c r="V1145" s="4933" t="s">
        <v>2381</v>
      </c>
      <c r="W1145" s="4932"/>
      <c r="X1145" s="4932"/>
      <c r="Y1145" s="4932"/>
      <c r="Z1145" s="4932"/>
      <c r="AA1145" s="4932"/>
      <c r="AB1145" s="1742"/>
    </row>
    <row r="1146" spans="1:28">
      <c r="A1146" s="4931">
        <v>39283</v>
      </c>
      <c r="B1146" s="4934">
        <v>7.3074104487098008</v>
      </c>
      <c r="C1146" s="4934">
        <v>6.85</v>
      </c>
      <c r="D1146" s="5342"/>
      <c r="E1146" s="4934">
        <v>7.43</v>
      </c>
      <c r="F1146" s="4934">
        <v>1.3201888091822096</v>
      </c>
      <c r="G1146" s="4934">
        <v>1.2</v>
      </c>
      <c r="H1146" s="4934">
        <v>1.77</v>
      </c>
      <c r="I1146" s="4932">
        <v>7.3125</v>
      </c>
      <c r="J1146" s="4932">
        <v>8.375</v>
      </c>
      <c r="K1146" s="5369"/>
      <c r="L1146" s="5370">
        <v>0</v>
      </c>
      <c r="M1146" s="5370">
        <v>0</v>
      </c>
      <c r="N1146" s="5371"/>
      <c r="O1146" s="4932" t="s">
        <v>1335</v>
      </c>
      <c r="P1146" s="4932" t="s">
        <v>1335</v>
      </c>
      <c r="Q1146" s="4934">
        <v>9.5299999999999905</v>
      </c>
      <c r="R1146" s="4935">
        <v>812.2</v>
      </c>
      <c r="S1146" s="4932">
        <v>9.5399999999999903</v>
      </c>
      <c r="T1146" s="4933">
        <v>1609.5</v>
      </c>
      <c r="U1146" s="1742" t="s">
        <v>2381</v>
      </c>
      <c r="V1146" s="4933" t="s">
        <v>2381</v>
      </c>
      <c r="W1146" s="4932"/>
      <c r="X1146" s="4932"/>
      <c r="Y1146" s="4932"/>
      <c r="Z1146" s="4932"/>
      <c r="AA1146" s="4932"/>
      <c r="AB1146" s="1742"/>
    </row>
    <row r="1147" spans="1:28">
      <c r="A1147" s="4931">
        <v>39286</v>
      </c>
      <c r="B1147" s="4934">
        <v>6.1884355573087166</v>
      </c>
      <c r="C1147" s="4934">
        <v>6.71</v>
      </c>
      <c r="D1147" s="5342"/>
      <c r="E1147" s="4934">
        <v>5.91</v>
      </c>
      <c r="F1147" s="4934">
        <v>1.1811292178465611</v>
      </c>
      <c r="G1147" s="4934">
        <v>1.1299999999999999</v>
      </c>
      <c r="H1147" s="4934">
        <v>1.1499999999999999</v>
      </c>
      <c r="I1147" s="4932">
        <v>7.375</v>
      </c>
      <c r="J1147" s="4932">
        <v>8.375</v>
      </c>
      <c r="K1147" s="5369"/>
      <c r="L1147" s="5370">
        <v>0</v>
      </c>
      <c r="M1147" s="5370">
        <v>0</v>
      </c>
      <c r="N1147" s="5371"/>
      <c r="O1147" s="4932" t="s">
        <v>1335</v>
      </c>
      <c r="P1147" s="4932" t="s">
        <v>1335</v>
      </c>
      <c r="Q1147" s="4934">
        <v>9.7200000000000006</v>
      </c>
      <c r="R1147" s="4935">
        <v>968.7</v>
      </c>
      <c r="S1147" s="4932">
        <v>9.6799999999999908</v>
      </c>
      <c r="T1147" s="4933">
        <v>1756.8</v>
      </c>
      <c r="U1147" s="1742" t="s">
        <v>2381</v>
      </c>
      <c r="V1147" s="4933" t="s">
        <v>2381</v>
      </c>
      <c r="W1147" s="4932"/>
      <c r="X1147" s="4932"/>
      <c r="Y1147" s="4932"/>
      <c r="Z1147" s="4932"/>
      <c r="AA1147" s="4932"/>
      <c r="AB1147" s="1742"/>
    </row>
    <row r="1148" spans="1:28">
      <c r="A1148" s="4931">
        <v>39287</v>
      </c>
      <c r="B1148" s="4934">
        <v>7.6150709177847746</v>
      </c>
      <c r="C1148" s="4934">
        <v>6.83</v>
      </c>
      <c r="D1148" s="5342"/>
      <c r="E1148" s="4934">
        <v>7.99</v>
      </c>
      <c r="F1148" s="4934">
        <v>1.4709691449623907</v>
      </c>
      <c r="G1148" s="4934">
        <v>1.26</v>
      </c>
      <c r="H1148" s="4934">
        <v>3.4</v>
      </c>
      <c r="I1148" s="4932">
        <v>8</v>
      </c>
      <c r="J1148" s="4932">
        <v>8.5625</v>
      </c>
      <c r="K1148" s="5369"/>
      <c r="L1148" s="5370">
        <v>0</v>
      </c>
      <c r="M1148" s="5370">
        <v>0</v>
      </c>
      <c r="N1148" s="5371"/>
      <c r="O1148" s="4932" t="s">
        <v>1335</v>
      </c>
      <c r="P1148" s="4932" t="s">
        <v>1335</v>
      </c>
      <c r="Q1148" s="4934">
        <v>10.08</v>
      </c>
      <c r="R1148" s="4935">
        <v>925</v>
      </c>
      <c r="S1148" s="4932">
        <v>9.99</v>
      </c>
      <c r="T1148" s="4933">
        <v>1698.15</v>
      </c>
      <c r="U1148" s="1742" t="s">
        <v>2381</v>
      </c>
      <c r="V1148" s="4933" t="s">
        <v>2381</v>
      </c>
      <c r="W1148" s="4932">
        <v>1.861</v>
      </c>
      <c r="X1148" s="4932"/>
      <c r="Y1148" s="4932">
        <v>10.96</v>
      </c>
      <c r="Z1148" s="4932"/>
      <c r="AA1148" s="4932"/>
      <c r="AB1148" s="1742"/>
    </row>
    <row r="1149" spans="1:28">
      <c r="A1149" s="4931">
        <v>39288</v>
      </c>
      <c r="B1149" s="4934">
        <v>6.8579813186472558</v>
      </c>
      <c r="C1149" s="4934">
        <v>6.89</v>
      </c>
      <c r="D1149" s="5342"/>
      <c r="E1149" s="4934">
        <v>6.68</v>
      </c>
      <c r="F1149" s="4934">
        <v>1.5119855355399767</v>
      </c>
      <c r="G1149" s="4934">
        <v>1.27</v>
      </c>
      <c r="H1149" s="4934">
        <v>3.4</v>
      </c>
      <c r="I1149" s="4932">
        <v>6.375</v>
      </c>
      <c r="J1149" s="4932">
        <v>8.875</v>
      </c>
      <c r="K1149" s="5369"/>
      <c r="L1149" s="5370">
        <v>0</v>
      </c>
      <c r="M1149" s="5370">
        <v>0</v>
      </c>
      <c r="N1149" s="5371"/>
      <c r="O1149" s="4932" t="s">
        <v>1335</v>
      </c>
      <c r="P1149" s="4932" t="s">
        <v>1335</v>
      </c>
      <c r="Q1149" s="4934">
        <v>11.58</v>
      </c>
      <c r="R1149" s="4935">
        <v>933.50400000000002</v>
      </c>
      <c r="S1149" s="4932">
        <v>11.4</v>
      </c>
      <c r="T1149" s="4933">
        <v>1634.454</v>
      </c>
      <c r="U1149" s="1742" t="s">
        <v>2381</v>
      </c>
      <c r="V1149" s="4933" t="s">
        <v>2381</v>
      </c>
      <c r="W1149" s="4932"/>
      <c r="X1149" s="4932"/>
      <c r="Y1149" s="4932"/>
      <c r="Z1149" s="4932"/>
      <c r="AA1149" s="4932"/>
      <c r="AB1149" s="1742"/>
    </row>
    <row r="1150" spans="1:28">
      <c r="A1150" s="4931">
        <v>39289</v>
      </c>
      <c r="B1150" s="4934">
        <v>7.3985080261146345</v>
      </c>
      <c r="C1150" s="4934">
        <v>6.83</v>
      </c>
      <c r="D1150" s="5342"/>
      <c r="E1150" s="4934">
        <v>7.41</v>
      </c>
      <c r="F1150" s="4934">
        <v>1.9605247801596626</v>
      </c>
      <c r="G1150" s="4934">
        <v>1.17</v>
      </c>
      <c r="H1150" s="4934">
        <v>3.46</v>
      </c>
      <c r="I1150" s="4932">
        <v>9.5625</v>
      </c>
      <c r="J1150" s="4932">
        <v>9.6875</v>
      </c>
      <c r="K1150" s="5369"/>
      <c r="L1150" s="5370">
        <v>0</v>
      </c>
      <c r="M1150" s="5370">
        <v>0</v>
      </c>
      <c r="N1150" s="5371"/>
      <c r="O1150" s="4932" t="s">
        <v>1335</v>
      </c>
      <c r="P1150" s="4932" t="s">
        <v>1335</v>
      </c>
      <c r="Q1150" s="4934">
        <v>15.98</v>
      </c>
      <c r="R1150" s="4935">
        <v>955.00099999999998</v>
      </c>
      <c r="S1150" s="4932">
        <v>15.76</v>
      </c>
      <c r="T1150" s="4933">
        <v>1699.4010000000001</v>
      </c>
      <c r="U1150" s="1742" t="s">
        <v>2381</v>
      </c>
      <c r="V1150" s="4933" t="s">
        <v>2381</v>
      </c>
      <c r="W1150" s="4932"/>
      <c r="X1150" s="4932"/>
      <c r="Y1150" s="4932"/>
      <c r="Z1150" s="4932"/>
      <c r="AA1150" s="4932"/>
      <c r="AB1150" s="1742"/>
    </row>
    <row r="1151" spans="1:28">
      <c r="A1151" s="4931">
        <v>39290</v>
      </c>
      <c r="B1151" s="4934">
        <v>7.3499950523570208</v>
      </c>
      <c r="C1151" s="4934">
        <v>6.68</v>
      </c>
      <c r="D1151" s="5342"/>
      <c r="E1151" s="4934">
        <v>7.5</v>
      </c>
      <c r="F1151" s="4934">
        <v>1.1705417829859082</v>
      </c>
      <c r="G1151" s="4934">
        <v>1.07</v>
      </c>
      <c r="H1151" s="4934">
        <v>0.8</v>
      </c>
      <c r="I1151" s="4932">
        <v>7.6875</v>
      </c>
      <c r="J1151" s="4932">
        <v>10</v>
      </c>
      <c r="K1151" s="5369"/>
      <c r="L1151" s="5370">
        <v>0</v>
      </c>
      <c r="M1151" s="5370">
        <v>0</v>
      </c>
      <c r="N1151" s="5371"/>
      <c r="O1151" s="4932" t="s">
        <v>1335</v>
      </c>
      <c r="P1151" s="4932" t="s">
        <v>1335</v>
      </c>
      <c r="Q1151" s="4934">
        <v>22.77</v>
      </c>
      <c r="R1151" s="4935">
        <v>1095.011</v>
      </c>
      <c r="S1151" s="4932">
        <v>20.66</v>
      </c>
      <c r="T1151" s="4933">
        <v>1912.211</v>
      </c>
      <c r="U1151" s="1742" t="s">
        <v>2381</v>
      </c>
      <c r="V1151" s="4933" t="s">
        <v>2381</v>
      </c>
      <c r="W1151" s="4932"/>
      <c r="X1151" s="4932"/>
      <c r="Y1151" s="4932"/>
      <c r="Z1151" s="4932"/>
      <c r="AA1151" s="4932"/>
      <c r="AB1151" s="1742"/>
    </row>
    <row r="1152" spans="1:28">
      <c r="A1152" s="4931">
        <v>39293</v>
      </c>
      <c r="B1152" s="4934">
        <v>7.7690652040755488</v>
      </c>
      <c r="C1152" s="4934">
        <v>7.01</v>
      </c>
      <c r="D1152" s="5342"/>
      <c r="E1152" s="4934">
        <v>7.97</v>
      </c>
      <c r="F1152" s="4934">
        <v>0.94110987166522464</v>
      </c>
      <c r="G1152" s="4934">
        <v>1.26</v>
      </c>
      <c r="H1152" s="4934">
        <v>0.5</v>
      </c>
      <c r="I1152" s="4932">
        <v>7.8125</v>
      </c>
      <c r="J1152" s="4932">
        <v>10.0625</v>
      </c>
      <c r="K1152" s="5369"/>
      <c r="L1152" s="5370">
        <v>0</v>
      </c>
      <c r="M1152" s="5370">
        <v>0</v>
      </c>
      <c r="N1152" s="5371"/>
      <c r="O1152" s="4932" t="s">
        <v>1335</v>
      </c>
      <c r="P1152" s="4932" t="s">
        <v>1335</v>
      </c>
      <c r="Q1152" s="4934">
        <v>13.77</v>
      </c>
      <c r="R1152" s="4935">
        <v>823.50300000000004</v>
      </c>
      <c r="S1152" s="4932">
        <v>13.67</v>
      </c>
      <c r="T1152" s="4933">
        <v>1660.203</v>
      </c>
      <c r="U1152" s="1742" t="s">
        <v>2381</v>
      </c>
      <c r="V1152" s="4933" t="s">
        <v>2381</v>
      </c>
      <c r="W1152" s="4932"/>
      <c r="X1152" s="4932"/>
      <c r="Y1152" s="4932"/>
      <c r="Z1152" s="4932"/>
      <c r="AA1152" s="4932"/>
      <c r="AB1152" s="1742"/>
    </row>
    <row r="1153" spans="1:28">
      <c r="A1153" s="4931">
        <v>39294</v>
      </c>
      <c r="B1153" s="4934">
        <v>8.3708746756258083</v>
      </c>
      <c r="C1153" s="4934">
        <v>7.01</v>
      </c>
      <c r="D1153" s="5342"/>
      <c r="E1153" s="4934">
        <v>9.33</v>
      </c>
      <c r="F1153" s="4934">
        <v>1.1439048364883477</v>
      </c>
      <c r="G1153" s="4934">
        <v>1.21</v>
      </c>
      <c r="H1153" s="4934">
        <v>0.69</v>
      </c>
      <c r="I1153" s="4932">
        <v>9.25</v>
      </c>
      <c r="J1153" s="4932">
        <v>9.9375</v>
      </c>
      <c r="K1153" s="5369"/>
      <c r="L1153" s="5370">
        <v>0</v>
      </c>
      <c r="M1153" s="5370">
        <v>0</v>
      </c>
      <c r="N1153" s="5371"/>
      <c r="O1153" s="4932" t="s">
        <v>1335</v>
      </c>
      <c r="P1153" s="4932" t="s">
        <v>1335</v>
      </c>
      <c r="Q1153" s="4934">
        <v>12.94</v>
      </c>
      <c r="R1153" s="4935">
        <v>879.5</v>
      </c>
      <c r="S1153" s="4932">
        <v>12.76</v>
      </c>
      <c r="T1153" s="4933">
        <v>1756.1</v>
      </c>
      <c r="U1153" s="1742" t="s">
        <v>2381</v>
      </c>
      <c r="V1153" s="4933" t="s">
        <v>2381</v>
      </c>
      <c r="W1153" s="4932"/>
      <c r="X1153" s="4932"/>
      <c r="Y1153" s="4932"/>
      <c r="Z1153" s="4932"/>
      <c r="AA1153" s="4932"/>
      <c r="AB1153" s="1742"/>
    </row>
    <row r="1154" spans="1:28">
      <c r="A1154" s="4931">
        <v>39295</v>
      </c>
      <c r="B1154" s="4934">
        <v>8.302227401752571</v>
      </c>
      <c r="C1154" s="4934">
        <v>6.98</v>
      </c>
      <c r="D1154" s="5342"/>
      <c r="E1154" s="4934">
        <v>9.27</v>
      </c>
      <c r="F1154" s="4934">
        <v>1.3999506194230271</v>
      </c>
      <c r="G1154" s="4934">
        <v>1.24</v>
      </c>
      <c r="H1154" s="4934">
        <v>0.5</v>
      </c>
      <c r="I1154" s="4932">
        <v>9.1875</v>
      </c>
      <c r="J1154" s="4932">
        <v>9.875</v>
      </c>
      <c r="K1154" s="5369"/>
      <c r="L1154" s="5370">
        <v>0</v>
      </c>
      <c r="M1154" s="5370">
        <v>0</v>
      </c>
      <c r="N1154" s="5371"/>
      <c r="O1154" s="4932" t="s">
        <v>1335</v>
      </c>
      <c r="P1154" s="4932" t="s">
        <v>1335</v>
      </c>
      <c r="Q1154" s="4934">
        <v>12.48</v>
      </c>
      <c r="R1154" s="4935">
        <v>819.2</v>
      </c>
      <c r="S1154" s="4932">
        <v>12.3699999999999</v>
      </c>
      <c r="T1154" s="4933">
        <v>1639.95</v>
      </c>
      <c r="U1154" s="1742" t="s">
        <v>2381</v>
      </c>
      <c r="V1154" s="4933" t="s">
        <v>2381</v>
      </c>
      <c r="W1154" s="4932"/>
      <c r="X1154" s="4932"/>
      <c r="Y1154" s="4932"/>
      <c r="Z1154" s="4932"/>
      <c r="AA1154" s="4932"/>
      <c r="AB1154" s="1742"/>
    </row>
    <row r="1155" spans="1:28">
      <c r="A1155" s="4931">
        <v>39296</v>
      </c>
      <c r="B1155" s="4934">
        <v>9.0669445913471893</v>
      </c>
      <c r="C1155" s="4934">
        <v>6.94</v>
      </c>
      <c r="D1155" s="5342"/>
      <c r="E1155" s="4934">
        <v>9.89</v>
      </c>
      <c r="F1155" s="4934">
        <v>1.3984113082039913</v>
      </c>
      <c r="G1155" s="4934">
        <v>1.2</v>
      </c>
      <c r="H1155" s="4934">
        <v>1.77</v>
      </c>
      <c r="I1155" s="4932">
        <v>9.9375</v>
      </c>
      <c r="J1155" s="4932">
        <v>10.25</v>
      </c>
      <c r="K1155" s="5369"/>
      <c r="L1155" s="5370">
        <v>0</v>
      </c>
      <c r="M1155" s="5370">
        <v>0</v>
      </c>
      <c r="N1155" s="5371"/>
      <c r="O1155" s="4932" t="s">
        <v>1335</v>
      </c>
      <c r="P1155" s="4932" t="s">
        <v>1335</v>
      </c>
      <c r="Q1155" s="4934">
        <v>12.41</v>
      </c>
      <c r="R1155" s="4935">
        <v>828.7</v>
      </c>
      <c r="S1155" s="4932">
        <v>12.2899999999999</v>
      </c>
      <c r="T1155" s="4933">
        <v>1604.6</v>
      </c>
      <c r="U1155" s="1742" t="s">
        <v>2381</v>
      </c>
      <c r="V1155" s="4933" t="s">
        <v>2381</v>
      </c>
      <c r="W1155" s="4932"/>
      <c r="X1155" s="4932"/>
      <c r="Y1155" s="4932"/>
      <c r="Z1155" s="4932"/>
      <c r="AA1155" s="4932"/>
      <c r="AB1155" s="1742"/>
    </row>
    <row r="1156" spans="1:28">
      <c r="A1156" s="4931">
        <v>39297</v>
      </c>
      <c r="B1156" s="4934">
        <v>7.5900556261007468</v>
      </c>
      <c r="C1156" s="4934">
        <v>6.55</v>
      </c>
      <c r="D1156" s="5342"/>
      <c r="E1156" s="4934">
        <v>8.2100000000000009</v>
      </c>
      <c r="F1156" s="4934">
        <v>0.89498172050201741</v>
      </c>
      <c r="G1156" s="4934">
        <v>1.04</v>
      </c>
      <c r="H1156" s="4934">
        <v>0.6</v>
      </c>
      <c r="I1156" s="4932">
        <v>8.125</v>
      </c>
      <c r="J1156" s="4932">
        <v>10.125</v>
      </c>
      <c r="K1156" s="5369"/>
      <c r="L1156" s="5370">
        <v>0</v>
      </c>
      <c r="M1156" s="5370">
        <v>0</v>
      </c>
      <c r="N1156" s="5371"/>
      <c r="O1156" s="4932" t="s">
        <v>1335</v>
      </c>
      <c r="P1156" s="4932" t="s">
        <v>1335</v>
      </c>
      <c r="Q1156" s="4934">
        <v>13.56</v>
      </c>
      <c r="R1156" s="4935">
        <v>857.2</v>
      </c>
      <c r="S1156" s="4932">
        <v>13.38</v>
      </c>
      <c r="T1156" s="4933">
        <v>1617.05</v>
      </c>
      <c r="U1156" s="1742" t="s">
        <v>2381</v>
      </c>
      <c r="V1156" s="4933" t="s">
        <v>2381</v>
      </c>
      <c r="W1156" s="4932"/>
      <c r="X1156" s="4932"/>
      <c r="Y1156" s="4932"/>
      <c r="Z1156" s="4932"/>
      <c r="AA1156" s="4932"/>
      <c r="AB1156" s="1742"/>
    </row>
    <row r="1157" spans="1:28">
      <c r="A1157" s="4931">
        <v>39300</v>
      </c>
      <c r="B1157" s="4934">
        <v>8.3234840581900613</v>
      </c>
      <c r="C1157" s="4934">
        <v>7.03</v>
      </c>
      <c r="D1157" s="5342"/>
      <c r="E1157" s="4934">
        <v>9.4600000000000009</v>
      </c>
      <c r="F1157" s="4934">
        <v>1.2421017513036654</v>
      </c>
      <c r="G1157" s="4934">
        <v>1.35</v>
      </c>
      <c r="H1157" s="4934">
        <v>0.97</v>
      </c>
      <c r="I1157" s="4932">
        <v>9.1875</v>
      </c>
      <c r="J1157" s="4932">
        <v>9.9375</v>
      </c>
      <c r="K1157" s="5369"/>
      <c r="L1157" s="5370">
        <v>0</v>
      </c>
      <c r="M1157" s="5370">
        <v>0</v>
      </c>
      <c r="N1157" s="5371"/>
      <c r="O1157" s="4932" t="s">
        <v>1335</v>
      </c>
      <c r="P1157" s="4932" t="s">
        <v>1335</v>
      </c>
      <c r="Q1157" s="4934">
        <v>13.3699999999999</v>
      </c>
      <c r="R1157" s="4935">
        <v>802.7</v>
      </c>
      <c r="S1157" s="4932">
        <v>13.21</v>
      </c>
      <c r="T1157" s="4933">
        <v>1567.7</v>
      </c>
      <c r="U1157" s="1742" t="s">
        <v>2381</v>
      </c>
      <c r="V1157" s="4933" t="s">
        <v>2381</v>
      </c>
      <c r="W1157" s="4932"/>
      <c r="X1157" s="4932"/>
      <c r="Y1157" s="4932"/>
      <c r="Z1157" s="4932"/>
      <c r="AA1157" s="4932"/>
      <c r="AB1157" s="1742"/>
    </row>
    <row r="1158" spans="1:28">
      <c r="A1158" s="4931">
        <v>39301</v>
      </c>
      <c r="B1158" s="4934">
        <v>9.0135596662150377</v>
      </c>
      <c r="C1158" s="4934">
        <v>7.09</v>
      </c>
      <c r="D1158" s="5342"/>
      <c r="E1158" s="4934">
        <v>9.68</v>
      </c>
      <c r="F1158" s="4934">
        <v>1.1216658858802586</v>
      </c>
      <c r="G1158" s="4934">
        <v>1.33</v>
      </c>
      <c r="H1158" s="4934">
        <v>0.77</v>
      </c>
      <c r="I1158" s="4932">
        <v>9.625</v>
      </c>
      <c r="J1158" s="4932">
        <v>9.75</v>
      </c>
      <c r="K1158" s="5369"/>
      <c r="L1158" s="5370">
        <v>0</v>
      </c>
      <c r="M1158" s="5370">
        <v>0</v>
      </c>
      <c r="N1158" s="5371"/>
      <c r="O1158" s="4932" t="s">
        <v>1335</v>
      </c>
      <c r="P1158" s="4932" t="s">
        <v>1335</v>
      </c>
      <c r="Q1158" s="4934">
        <v>13.2899999999999</v>
      </c>
      <c r="R1158" s="4935">
        <v>828.2</v>
      </c>
      <c r="S1158" s="4932">
        <v>13.1199999999999</v>
      </c>
      <c r="T1158" s="4933">
        <v>1583.3</v>
      </c>
      <c r="U1158" s="1742" t="s">
        <v>2381</v>
      </c>
      <c r="V1158" s="4933" t="s">
        <v>2381</v>
      </c>
      <c r="W1158" s="4932"/>
      <c r="X1158" s="4932"/>
      <c r="Y1158" s="4932"/>
      <c r="Z1158" s="4932"/>
      <c r="AA1158" s="4932"/>
      <c r="AB1158" s="1742"/>
    </row>
    <row r="1159" spans="1:28">
      <c r="A1159" s="4931">
        <v>39302</v>
      </c>
      <c r="B1159" s="4934">
        <v>8.8932068681550263</v>
      </c>
      <c r="C1159" s="4934">
        <v>7.21</v>
      </c>
      <c r="D1159" s="5342"/>
      <c r="E1159" s="4934">
        <v>9.75</v>
      </c>
      <c r="F1159" s="4934">
        <v>1.5522262258018937</v>
      </c>
      <c r="G1159" s="4934">
        <v>1.35</v>
      </c>
      <c r="H1159" s="4934" t="s">
        <v>2380</v>
      </c>
      <c r="I1159" s="4932">
        <v>9.75</v>
      </c>
      <c r="J1159" s="4932">
        <v>10.25</v>
      </c>
      <c r="K1159" s="5369"/>
      <c r="L1159" s="5370">
        <v>0</v>
      </c>
      <c r="M1159" s="5370">
        <v>0</v>
      </c>
      <c r="N1159" s="5371"/>
      <c r="O1159" s="4932" t="s">
        <v>1335</v>
      </c>
      <c r="P1159" s="4932" t="s">
        <v>1335</v>
      </c>
      <c r="Q1159" s="4934">
        <v>11.0299999999999</v>
      </c>
      <c r="R1159" s="4935">
        <v>779.7</v>
      </c>
      <c r="S1159" s="4932">
        <v>10.96</v>
      </c>
      <c r="T1159" s="4933">
        <v>1452.5</v>
      </c>
      <c r="U1159" s="1742" t="s">
        <v>2381</v>
      </c>
      <c r="V1159" s="4933" t="s">
        <v>2381</v>
      </c>
      <c r="W1159" s="4932"/>
      <c r="X1159" s="4932"/>
      <c r="Y1159" s="4932"/>
      <c r="Z1159" s="4932"/>
      <c r="AA1159" s="4932"/>
      <c r="AB1159" s="1742"/>
    </row>
    <row r="1160" spans="1:28">
      <c r="A1160" s="4931">
        <v>39303</v>
      </c>
      <c r="B1160" s="4934">
        <v>8.2389130234137919</v>
      </c>
      <c r="C1160" s="4934">
        <v>7.07</v>
      </c>
      <c r="D1160" s="5342"/>
      <c r="E1160" s="4934">
        <v>8.6</v>
      </c>
      <c r="F1160" s="4934">
        <v>1.309853251302787</v>
      </c>
      <c r="G1160" s="4934">
        <v>1.19</v>
      </c>
      <c r="H1160" s="4934">
        <v>1.37</v>
      </c>
      <c r="I1160" s="4932">
        <v>8.5625</v>
      </c>
      <c r="J1160" s="4932">
        <v>10.25</v>
      </c>
      <c r="K1160" s="5369"/>
      <c r="L1160" s="5370">
        <v>0</v>
      </c>
      <c r="M1160" s="5370">
        <v>0</v>
      </c>
      <c r="N1160" s="5371"/>
      <c r="O1160" s="4932" t="s">
        <v>1335</v>
      </c>
      <c r="P1160" s="4932" t="s">
        <v>1335</v>
      </c>
      <c r="Q1160" s="4934">
        <v>8.74</v>
      </c>
      <c r="R1160" s="4935">
        <v>652.70000000000005</v>
      </c>
      <c r="S1160" s="4932">
        <v>8.6199999999999903</v>
      </c>
      <c r="T1160" s="4933">
        <v>1286.1500000000001</v>
      </c>
      <c r="U1160" s="1742" t="s">
        <v>2381</v>
      </c>
      <c r="V1160" s="4933" t="s">
        <v>2381</v>
      </c>
      <c r="W1160" s="4932"/>
      <c r="X1160" s="4932"/>
      <c r="Y1160" s="4932"/>
      <c r="Z1160" s="4932"/>
      <c r="AA1160" s="4932"/>
      <c r="AB1160" s="1742"/>
    </row>
    <row r="1161" spans="1:28">
      <c r="A1161" s="4931">
        <v>39304</v>
      </c>
      <c r="B1161" s="4934">
        <v>7.9712343406760482</v>
      </c>
      <c r="C1161" s="4934">
        <v>6.93</v>
      </c>
      <c r="D1161" s="5342"/>
      <c r="E1161" s="4934">
        <v>8.43</v>
      </c>
      <c r="F1161" s="4934">
        <v>1.2876936194003774</v>
      </c>
      <c r="G1161" s="4934">
        <v>1.2</v>
      </c>
      <c r="H1161" s="4934">
        <v>1.08</v>
      </c>
      <c r="I1161" s="4932">
        <v>8.3125</v>
      </c>
      <c r="J1161" s="4932">
        <v>10.1875</v>
      </c>
      <c r="K1161" s="5369"/>
      <c r="L1161" s="5370">
        <v>0</v>
      </c>
      <c r="M1161" s="5370">
        <v>0</v>
      </c>
      <c r="N1161" s="5371"/>
      <c r="O1161" s="4932" t="s">
        <v>1335</v>
      </c>
      <c r="P1161" s="4932" t="s">
        <v>1335</v>
      </c>
      <c r="Q1161" s="4934">
        <v>8.5999999999999908</v>
      </c>
      <c r="R1161" s="4935">
        <v>718.3</v>
      </c>
      <c r="S1161" s="4932">
        <v>8.58</v>
      </c>
      <c r="T1161" s="4933">
        <v>1324.75</v>
      </c>
      <c r="U1161" s="1742" t="s">
        <v>2381</v>
      </c>
      <c r="V1161" s="4933" t="s">
        <v>2381</v>
      </c>
      <c r="W1161" s="4932"/>
      <c r="X1161" s="4932"/>
      <c r="Y1161" s="4932"/>
      <c r="Z1161" s="4932"/>
      <c r="AA1161" s="4932"/>
      <c r="AB1161" s="1742"/>
    </row>
    <row r="1162" spans="1:28">
      <c r="A1162" s="4931">
        <v>39307</v>
      </c>
      <c r="B1162" s="4934">
        <v>8.3132573460699835</v>
      </c>
      <c r="C1162" s="4934">
        <v>7.03</v>
      </c>
      <c r="D1162" s="5342"/>
      <c r="E1162" s="4934">
        <v>9.17</v>
      </c>
      <c r="F1162" s="4934">
        <v>1.6190409377725337</v>
      </c>
      <c r="G1162" s="4934">
        <v>1.24</v>
      </c>
      <c r="H1162" s="4934">
        <v>2.3199999999999998</v>
      </c>
      <c r="I1162" s="4932">
        <v>8.9375</v>
      </c>
      <c r="J1162" s="4932">
        <v>9.9375</v>
      </c>
      <c r="K1162" s="5369"/>
      <c r="L1162" s="5370">
        <v>0</v>
      </c>
      <c r="M1162" s="5370">
        <v>0</v>
      </c>
      <c r="N1162" s="5371"/>
      <c r="O1162" s="4932" t="s">
        <v>1335</v>
      </c>
      <c r="P1162" s="4932" t="s">
        <v>1335</v>
      </c>
      <c r="Q1162" s="4934">
        <v>8.1799999999999908</v>
      </c>
      <c r="R1162" s="4935">
        <v>619.70000000000005</v>
      </c>
      <c r="S1162" s="4932">
        <v>8.1699999999999893</v>
      </c>
      <c r="T1162" s="4933">
        <v>1346.95</v>
      </c>
      <c r="U1162" s="1742" t="s">
        <v>2381</v>
      </c>
      <c r="V1162" s="4933" t="s">
        <v>2381</v>
      </c>
      <c r="W1162" s="4932"/>
      <c r="X1162" s="4932"/>
      <c r="Y1162" s="4932"/>
      <c r="Z1162" s="4932"/>
      <c r="AA1162" s="4932"/>
      <c r="AB1162" s="1742"/>
    </row>
    <row r="1163" spans="1:28">
      <c r="A1163" s="4931">
        <v>39308</v>
      </c>
      <c r="B1163" s="4934">
        <v>8.4878750716880145</v>
      </c>
      <c r="C1163" s="4934">
        <v>7.24</v>
      </c>
      <c r="D1163" s="5342"/>
      <c r="E1163" s="4934">
        <v>9.02</v>
      </c>
      <c r="F1163" s="4934">
        <v>1.4471597906848999</v>
      </c>
      <c r="G1163" s="4934">
        <v>1.35</v>
      </c>
      <c r="H1163" s="4934">
        <v>1.46</v>
      </c>
      <c r="I1163" s="4932">
        <v>8.75</v>
      </c>
      <c r="J1163" s="4932">
        <v>10</v>
      </c>
      <c r="K1163" s="5369"/>
      <c r="L1163" s="5370">
        <v>0</v>
      </c>
      <c r="M1163" s="5370">
        <v>0</v>
      </c>
      <c r="N1163" s="5371"/>
      <c r="O1163" s="4932" t="s">
        <v>1335</v>
      </c>
      <c r="P1163" s="4932" t="s">
        <v>1335</v>
      </c>
      <c r="Q1163" s="4934">
        <v>8.0999999999999908</v>
      </c>
      <c r="R1163" s="4935">
        <v>563.6</v>
      </c>
      <c r="S1163" s="4932">
        <v>8.14</v>
      </c>
      <c r="T1163" s="4933">
        <v>1329.8</v>
      </c>
      <c r="U1163" s="1742" t="s">
        <v>2381</v>
      </c>
      <c r="V1163" s="4933" t="s">
        <v>2381</v>
      </c>
      <c r="W1163" s="4932"/>
      <c r="X1163" s="4932"/>
      <c r="Y1163" s="4932"/>
      <c r="Z1163" s="4932"/>
      <c r="AA1163" s="4932"/>
      <c r="AB1163" s="1742"/>
    </row>
    <row r="1164" spans="1:28">
      <c r="A1164" s="4931">
        <v>39309</v>
      </c>
      <c r="B1164" s="4934">
        <v>7.7043876748438951</v>
      </c>
      <c r="C1164" s="4934">
        <v>7.04</v>
      </c>
      <c r="D1164" s="5342"/>
      <c r="E1164" s="4934">
        <v>7.74</v>
      </c>
      <c r="F1164" s="4934">
        <v>1.5688142899825004</v>
      </c>
      <c r="G1164" s="4934">
        <v>1.28</v>
      </c>
      <c r="H1164" s="4934">
        <v>1.93</v>
      </c>
      <c r="I1164" s="4932">
        <v>7.6875</v>
      </c>
      <c r="J1164" s="4932">
        <v>10.25</v>
      </c>
      <c r="K1164" s="5369"/>
      <c r="L1164" s="5370">
        <v>0</v>
      </c>
      <c r="M1164" s="5370">
        <v>0</v>
      </c>
      <c r="N1164" s="5371"/>
      <c r="O1164" s="4932" t="s">
        <v>1335</v>
      </c>
      <c r="P1164" s="4932" t="s">
        <v>1335</v>
      </c>
      <c r="Q1164" s="4934">
        <v>9.08</v>
      </c>
      <c r="R1164" s="4935">
        <v>652.45000000000005</v>
      </c>
      <c r="S1164" s="4932">
        <v>8.91</v>
      </c>
      <c r="T1164" s="4933">
        <v>1420.75</v>
      </c>
      <c r="U1164" s="1742" t="s">
        <v>2381</v>
      </c>
      <c r="V1164" s="4933" t="s">
        <v>2381</v>
      </c>
      <c r="W1164" s="4932"/>
      <c r="X1164" s="4932"/>
      <c r="Y1164" s="4932"/>
      <c r="Z1164" s="4932"/>
      <c r="AA1164" s="4932"/>
      <c r="AB1164" s="1742"/>
    </row>
    <row r="1165" spans="1:28">
      <c r="A1165" s="4931">
        <v>39310</v>
      </c>
      <c r="B1165" s="4934">
        <v>9.1718710004634367</v>
      </c>
      <c r="C1165" s="4934">
        <v>7.07</v>
      </c>
      <c r="D1165" s="5342"/>
      <c r="E1165" s="4934">
        <v>9.9499999999999993</v>
      </c>
      <c r="F1165" s="4934">
        <v>1.7677478154992121</v>
      </c>
      <c r="G1165" s="4934">
        <v>1.27</v>
      </c>
      <c r="H1165" s="4934">
        <v>4.0199999999999996</v>
      </c>
      <c r="I1165" s="4932">
        <v>10.3125</v>
      </c>
      <c r="J1165" s="4932">
        <v>10.8125</v>
      </c>
      <c r="K1165" s="5369"/>
      <c r="L1165" s="5370">
        <v>0</v>
      </c>
      <c r="M1165" s="5370">
        <v>0</v>
      </c>
      <c r="N1165" s="5371"/>
      <c r="O1165" s="4932" t="s">
        <v>1335</v>
      </c>
      <c r="P1165" s="4932" t="s">
        <v>1335</v>
      </c>
      <c r="Q1165" s="4934">
        <v>13.7799999999999</v>
      </c>
      <c r="R1165" s="4935">
        <v>577.29999999999995</v>
      </c>
      <c r="S1165" s="4932">
        <v>13.05</v>
      </c>
      <c r="T1165" s="4933">
        <v>1530.6</v>
      </c>
      <c r="U1165" s="1742" t="s">
        <v>2381</v>
      </c>
      <c r="V1165" s="4933" t="s">
        <v>2381</v>
      </c>
      <c r="W1165" s="4932"/>
      <c r="X1165" s="4932"/>
      <c r="Y1165" s="4932"/>
      <c r="Z1165" s="4932"/>
      <c r="AA1165" s="4932"/>
      <c r="AB1165" s="1742"/>
    </row>
    <row r="1166" spans="1:28">
      <c r="A1166" s="4931">
        <v>39311</v>
      </c>
      <c r="B1166" s="4934">
        <v>8.2454989189381163</v>
      </c>
      <c r="C1166" s="4934">
        <v>7.08</v>
      </c>
      <c r="D1166" s="5342"/>
      <c r="E1166" s="4934">
        <v>8.43</v>
      </c>
      <c r="F1166" s="4934">
        <v>1.5029493641618499</v>
      </c>
      <c r="G1166" s="4934">
        <v>1.33</v>
      </c>
      <c r="H1166" s="4934">
        <v>3.4</v>
      </c>
      <c r="I1166" s="4932">
        <v>8.3125</v>
      </c>
      <c r="J1166" s="4932">
        <v>10</v>
      </c>
      <c r="K1166" s="5369"/>
      <c r="L1166" s="5370">
        <v>0</v>
      </c>
      <c r="M1166" s="5370">
        <v>0</v>
      </c>
      <c r="N1166" s="5371"/>
      <c r="O1166" s="4932" t="s">
        <v>1335</v>
      </c>
      <c r="P1166" s="4932" t="s">
        <v>1335</v>
      </c>
      <c r="Q1166" s="4934">
        <v>11.73</v>
      </c>
      <c r="R1166" s="4935">
        <v>539</v>
      </c>
      <c r="S1166" s="4932">
        <v>11.73</v>
      </c>
      <c r="T1166" s="4933">
        <v>1485.45</v>
      </c>
      <c r="U1166" s="1742" t="s">
        <v>2381</v>
      </c>
      <c r="V1166" s="4933" t="s">
        <v>2381</v>
      </c>
      <c r="W1166" s="4932"/>
      <c r="X1166" s="4932"/>
      <c r="Y1166" s="4932"/>
      <c r="Z1166" s="4932"/>
      <c r="AA1166" s="4932"/>
      <c r="AB1166" s="1742"/>
    </row>
    <row r="1167" spans="1:28">
      <c r="A1167" s="4931">
        <v>39315</v>
      </c>
      <c r="B1167" s="4934">
        <v>7.5463577133772155</v>
      </c>
      <c r="C1167" s="4934">
        <v>6.98</v>
      </c>
      <c r="D1167" s="5342"/>
      <c r="E1167" s="4934">
        <v>7.61</v>
      </c>
      <c r="F1167" s="4934">
        <v>1.2358483461818583</v>
      </c>
      <c r="G1167" s="4934">
        <v>1.1200000000000001</v>
      </c>
      <c r="H1167" s="4934">
        <v>1.1399999999999999</v>
      </c>
      <c r="I1167" s="4932">
        <v>7.1875</v>
      </c>
      <c r="J1167" s="4932">
        <v>10.375</v>
      </c>
      <c r="K1167" s="5369"/>
      <c r="L1167" s="5370">
        <v>0</v>
      </c>
      <c r="M1167" s="5370">
        <v>0</v>
      </c>
      <c r="N1167" s="5371"/>
      <c r="O1167" s="4932" t="s">
        <v>1335</v>
      </c>
      <c r="P1167" s="4932" t="s">
        <v>1335</v>
      </c>
      <c r="Q1167" s="4934">
        <v>10.47</v>
      </c>
      <c r="R1167" s="4935">
        <v>689</v>
      </c>
      <c r="S1167" s="4932">
        <v>10.4499999999999</v>
      </c>
      <c r="T1167" s="4933">
        <v>1714.75</v>
      </c>
      <c r="U1167" s="1742" t="s">
        <v>2381</v>
      </c>
      <c r="V1167" s="4933" t="s">
        <v>2381</v>
      </c>
      <c r="W1167" s="4932"/>
      <c r="X1167" s="4932"/>
      <c r="Y1167" s="4932"/>
      <c r="Z1167" s="4932"/>
      <c r="AA1167" s="4932"/>
      <c r="AB1167" s="1742"/>
    </row>
    <row r="1168" spans="1:28">
      <c r="A1168" s="4931">
        <v>39316</v>
      </c>
      <c r="B1168" s="4934">
        <v>8.0465912946161797</v>
      </c>
      <c r="C1168" s="4934">
        <v>7.15</v>
      </c>
      <c r="D1168" s="5342"/>
      <c r="E1168" s="4934">
        <v>8.4499999999999993</v>
      </c>
      <c r="F1168" s="4934">
        <v>1.2186461403906579</v>
      </c>
      <c r="G1168" s="4934">
        <v>1.28</v>
      </c>
      <c r="H1168" s="4934">
        <v>1.01</v>
      </c>
      <c r="I1168" s="4932">
        <v>8.3125</v>
      </c>
      <c r="J1168" s="4932">
        <v>10.5</v>
      </c>
      <c r="K1168" s="5369"/>
      <c r="L1168" s="5370">
        <v>0</v>
      </c>
      <c r="M1168" s="5370">
        <v>0</v>
      </c>
      <c r="N1168" s="5371"/>
      <c r="O1168" s="4932" t="s">
        <v>1335</v>
      </c>
      <c r="P1168" s="4932" t="s">
        <v>1335</v>
      </c>
      <c r="Q1168" s="4934">
        <v>9.57</v>
      </c>
      <c r="R1168" s="4935">
        <v>682.7</v>
      </c>
      <c r="S1168" s="4932">
        <v>9.5399999999999903</v>
      </c>
      <c r="T1168" s="4933">
        <v>1641.65</v>
      </c>
      <c r="U1168" s="1742" t="s">
        <v>2381</v>
      </c>
      <c r="V1168" s="4933" t="s">
        <v>2381</v>
      </c>
      <c r="W1168" s="4932"/>
      <c r="X1168" s="4932"/>
      <c r="Y1168" s="4932"/>
      <c r="Z1168" s="4932"/>
      <c r="AA1168" s="4932"/>
      <c r="AB1168" s="1742"/>
    </row>
    <row r="1169" spans="1:28">
      <c r="A1169" s="4931">
        <v>39317</v>
      </c>
      <c r="B1169" s="4934">
        <v>9.0557556909151078</v>
      </c>
      <c r="C1169" s="4934">
        <v>7.27</v>
      </c>
      <c r="D1169" s="5342"/>
      <c r="E1169" s="4934">
        <v>10</v>
      </c>
      <c r="F1169" s="4934">
        <v>1.8837915893630182</v>
      </c>
      <c r="G1169" s="4934">
        <v>1.33</v>
      </c>
      <c r="H1169" s="4934">
        <v>3.18</v>
      </c>
      <c r="I1169" s="4932">
        <v>10</v>
      </c>
      <c r="J1169" s="4932">
        <v>10.875</v>
      </c>
      <c r="K1169" s="5369"/>
      <c r="L1169" s="5370">
        <v>0</v>
      </c>
      <c r="M1169" s="5370">
        <v>0</v>
      </c>
      <c r="N1169" s="5371"/>
      <c r="O1169" s="4932" t="s">
        <v>1335</v>
      </c>
      <c r="P1169" s="4932" t="s">
        <v>1335</v>
      </c>
      <c r="Q1169" s="4934">
        <v>9.1799999999999908</v>
      </c>
      <c r="R1169" s="4935">
        <v>650.70100000000002</v>
      </c>
      <c r="S1169" s="4932">
        <v>9.1199999999999903</v>
      </c>
      <c r="T1169" s="4933">
        <v>1566.6010000000001</v>
      </c>
      <c r="U1169" s="1742" t="s">
        <v>2381</v>
      </c>
      <c r="V1169" s="4933" t="s">
        <v>2381</v>
      </c>
      <c r="W1169" s="4932"/>
      <c r="X1169" s="4932"/>
      <c r="Y1169" s="4932"/>
      <c r="Z1169" s="4932"/>
      <c r="AA1169" s="4932"/>
      <c r="AB1169" s="1742"/>
    </row>
    <row r="1170" spans="1:28">
      <c r="A1170" s="4931">
        <v>39318</v>
      </c>
      <c r="B1170" s="4934">
        <v>8.4348934596564842</v>
      </c>
      <c r="C1170" s="4934">
        <v>7.19</v>
      </c>
      <c r="D1170" s="5342"/>
      <c r="E1170" s="4934">
        <v>8.84</v>
      </c>
      <c r="F1170" s="4934">
        <v>1.4105495647654931</v>
      </c>
      <c r="G1170" s="4934">
        <v>1.22</v>
      </c>
      <c r="H1170" s="4934">
        <v>2.7</v>
      </c>
      <c r="I1170" s="4932">
        <v>8.8125</v>
      </c>
      <c r="J1170" s="4932">
        <v>11</v>
      </c>
      <c r="K1170" s="5369"/>
      <c r="L1170" s="5370">
        <v>0</v>
      </c>
      <c r="M1170" s="5370">
        <v>0</v>
      </c>
      <c r="N1170" s="5371"/>
      <c r="O1170" s="4932" t="s">
        <v>1335</v>
      </c>
      <c r="P1170" s="4932" t="s">
        <v>1335</v>
      </c>
      <c r="Q1170" s="4934">
        <v>9.7200000000000006</v>
      </c>
      <c r="R1170" s="4935">
        <v>793.404</v>
      </c>
      <c r="S1170" s="4932">
        <v>9.6899999999999906</v>
      </c>
      <c r="T1170" s="4933">
        <v>1739.3040000000001</v>
      </c>
      <c r="U1170" s="1742" t="s">
        <v>2381</v>
      </c>
      <c r="V1170" s="4933" t="s">
        <v>2381</v>
      </c>
      <c r="W1170" s="4932"/>
      <c r="X1170" s="4932"/>
      <c r="Y1170" s="4932"/>
      <c r="Z1170" s="4932"/>
      <c r="AA1170" s="4932"/>
      <c r="AB1170" s="1742"/>
    </row>
    <row r="1171" spans="1:28">
      <c r="A1171" s="4931">
        <v>39321</v>
      </c>
      <c r="B1171" s="4934">
        <v>8.8189582819881966</v>
      </c>
      <c r="C1171" s="4934">
        <v>7.1</v>
      </c>
      <c r="D1171" s="5342"/>
      <c r="E1171" s="4934">
        <v>9.3800000000000008</v>
      </c>
      <c r="F1171" s="4934">
        <v>1.3238096657774991</v>
      </c>
      <c r="G1171" s="4934">
        <v>1.1200000000000001</v>
      </c>
      <c r="H1171" s="4934">
        <v>1.98</v>
      </c>
      <c r="I1171" s="4932">
        <v>9.375</v>
      </c>
      <c r="J1171" s="4932">
        <v>10.6875</v>
      </c>
      <c r="K1171" s="5369"/>
      <c r="L1171" s="5370">
        <v>0</v>
      </c>
      <c r="M1171" s="5370">
        <v>0</v>
      </c>
      <c r="N1171" s="5371"/>
      <c r="O1171" s="4932" t="s">
        <v>1335</v>
      </c>
      <c r="P1171" s="4932" t="s">
        <v>1335</v>
      </c>
      <c r="Q1171" s="4934">
        <v>9.82</v>
      </c>
      <c r="R1171" s="4935">
        <v>737</v>
      </c>
      <c r="S1171" s="4932">
        <v>9.7599999999999891</v>
      </c>
      <c r="T1171" s="4933">
        <v>1714</v>
      </c>
      <c r="U1171" s="1742" t="s">
        <v>2381</v>
      </c>
      <c r="V1171" s="4933" t="s">
        <v>2381</v>
      </c>
      <c r="W1171" s="4932"/>
      <c r="X1171" s="4932"/>
      <c r="Y1171" s="4932"/>
      <c r="Z1171" s="4932"/>
      <c r="AA1171" s="4932"/>
      <c r="AB1171" s="1742"/>
    </row>
    <row r="1172" spans="1:28">
      <c r="A1172" s="4931">
        <v>39322</v>
      </c>
      <c r="B1172" s="4934">
        <v>8.7730100272563405</v>
      </c>
      <c r="C1172" s="4934">
        <v>7.37</v>
      </c>
      <c r="D1172" s="5342"/>
      <c r="E1172" s="4934">
        <v>9.4700000000000006</v>
      </c>
      <c r="F1172" s="4934">
        <v>1.2327074922821182</v>
      </c>
      <c r="G1172" s="4934">
        <v>1.28</v>
      </c>
      <c r="H1172" s="4934">
        <v>0.6</v>
      </c>
      <c r="I1172" s="4932">
        <v>8.8125</v>
      </c>
      <c r="J1172" s="4932">
        <v>11.125</v>
      </c>
      <c r="K1172" s="5369"/>
      <c r="L1172" s="5370">
        <v>0</v>
      </c>
      <c r="M1172" s="5370">
        <v>0</v>
      </c>
      <c r="N1172" s="5371"/>
      <c r="O1172" s="4932" t="s">
        <v>1335</v>
      </c>
      <c r="P1172" s="4932" t="s">
        <v>1335</v>
      </c>
      <c r="Q1172" s="4934">
        <v>10.32</v>
      </c>
      <c r="R1172" s="4935">
        <v>609.31100000000004</v>
      </c>
      <c r="S1172" s="4932">
        <v>10.27</v>
      </c>
      <c r="T1172" s="4933">
        <v>1554.011</v>
      </c>
      <c r="U1172" s="1742" t="s">
        <v>2381</v>
      </c>
      <c r="V1172" s="4933" t="s">
        <v>2381</v>
      </c>
      <c r="W1172" s="4932"/>
      <c r="X1172" s="4932"/>
      <c r="Y1172" s="4932"/>
      <c r="Z1172" s="4932"/>
      <c r="AA1172" s="4932"/>
      <c r="AB1172" s="1742"/>
    </row>
    <row r="1173" spans="1:28">
      <c r="A1173" s="4931">
        <v>39323</v>
      </c>
      <c r="B1173" s="4934">
        <v>9.082638140919963</v>
      </c>
      <c r="C1173" s="4934">
        <v>7.39</v>
      </c>
      <c r="D1173" s="5342"/>
      <c r="E1173" s="4934">
        <v>10.08</v>
      </c>
      <c r="F1173" s="4934">
        <v>0.87185924826793693</v>
      </c>
      <c r="G1173" s="4934">
        <v>1.26</v>
      </c>
      <c r="H1173" s="4934">
        <v>0.5</v>
      </c>
      <c r="I1173" s="4932">
        <v>10.75</v>
      </c>
      <c r="J1173" s="4932">
        <v>11.625</v>
      </c>
      <c r="K1173" s="5369"/>
      <c r="L1173" s="5370">
        <v>0</v>
      </c>
      <c r="M1173" s="5370">
        <v>0</v>
      </c>
      <c r="N1173" s="5371"/>
      <c r="O1173" s="4932" t="s">
        <v>1335</v>
      </c>
      <c r="P1173" s="4932" t="s">
        <v>1335</v>
      </c>
      <c r="Q1173" s="4934">
        <v>10.64</v>
      </c>
      <c r="R1173" s="4935">
        <v>665.125</v>
      </c>
      <c r="S1173" s="4932">
        <v>10.51</v>
      </c>
      <c r="T1173" s="4933">
        <v>1507.925</v>
      </c>
      <c r="U1173" s="1742" t="s">
        <v>2381</v>
      </c>
      <c r="V1173" s="4933" t="s">
        <v>2381</v>
      </c>
      <c r="W1173" s="4932"/>
      <c r="X1173" s="4932"/>
      <c r="Y1173" s="4932"/>
      <c r="Z1173" s="4932"/>
      <c r="AA1173" s="4932"/>
      <c r="AB1173" s="1742"/>
    </row>
    <row r="1174" spans="1:28">
      <c r="A1174" s="4931">
        <v>39324</v>
      </c>
      <c r="B1174" s="4934">
        <v>8.5103654644606941</v>
      </c>
      <c r="C1174" s="4934">
        <v>7.59</v>
      </c>
      <c r="D1174" s="5342"/>
      <c r="E1174" s="4934">
        <v>8.5500000000000007</v>
      </c>
      <c r="F1174" s="4934">
        <v>1.8513125475285175</v>
      </c>
      <c r="G1174" s="4934">
        <v>1.31</v>
      </c>
      <c r="H1174" s="4934">
        <v>3.35</v>
      </c>
      <c r="I1174" s="4932">
        <v>8.375</v>
      </c>
      <c r="J1174" s="4932">
        <v>11.6875</v>
      </c>
      <c r="K1174" s="5369"/>
      <c r="L1174" s="5370">
        <v>0</v>
      </c>
      <c r="M1174" s="5370">
        <v>0</v>
      </c>
      <c r="N1174" s="5371"/>
      <c r="O1174" s="4932" t="s">
        <v>1335</v>
      </c>
      <c r="P1174" s="4932" t="s">
        <v>1335</v>
      </c>
      <c r="Q1174" s="4934">
        <v>10.27</v>
      </c>
      <c r="R1174" s="4935">
        <v>584.81100000000004</v>
      </c>
      <c r="S1174" s="4932">
        <v>10.27</v>
      </c>
      <c r="T1174" s="4933">
        <v>1270.711</v>
      </c>
      <c r="U1174" s="1742" t="s">
        <v>2381</v>
      </c>
      <c r="V1174" s="4933" t="s">
        <v>2381</v>
      </c>
      <c r="W1174" s="4932"/>
      <c r="X1174" s="4932"/>
      <c r="Y1174" s="4932"/>
      <c r="Z1174" s="4932"/>
      <c r="AA1174" s="4932"/>
      <c r="AB1174" s="1742"/>
    </row>
    <row r="1175" spans="1:28">
      <c r="A1175" s="4931">
        <v>39325</v>
      </c>
      <c r="B1175" s="4934">
        <v>9.5051093734572873</v>
      </c>
      <c r="C1175" s="4934">
        <v>7.51</v>
      </c>
      <c r="D1175" s="5342"/>
      <c r="E1175" s="4934">
        <v>10.44</v>
      </c>
      <c r="F1175" s="4934">
        <v>1.2115376478304101</v>
      </c>
      <c r="G1175" s="4934">
        <v>1.38</v>
      </c>
      <c r="H1175" s="4934">
        <v>0.67</v>
      </c>
      <c r="I1175" s="4932">
        <v>10.5625</v>
      </c>
      <c r="J1175" s="4932">
        <v>11.5</v>
      </c>
      <c r="K1175" s="5369"/>
      <c r="L1175" s="5370">
        <v>0</v>
      </c>
      <c r="M1175" s="5370">
        <v>0</v>
      </c>
      <c r="N1175" s="5371"/>
      <c r="O1175" s="4932" t="s">
        <v>1335</v>
      </c>
      <c r="P1175" s="4932" t="s">
        <v>1335</v>
      </c>
      <c r="Q1175" s="4934">
        <v>10.98</v>
      </c>
      <c r="R1175" s="4935">
        <v>640.32899999999995</v>
      </c>
      <c r="S1175" s="4932">
        <v>10.69</v>
      </c>
      <c r="T1175" s="4933">
        <v>1457.829</v>
      </c>
      <c r="U1175" s="1742" t="s">
        <v>2381</v>
      </c>
      <c r="V1175" s="4933" t="s">
        <v>2381</v>
      </c>
      <c r="W1175" s="4932"/>
      <c r="X1175" s="4932"/>
      <c r="Y1175" s="4932"/>
      <c r="Z1175" s="4932"/>
      <c r="AA1175" s="4932"/>
      <c r="AB1175" s="1742"/>
    </row>
    <row r="1176" spans="1:28">
      <c r="A1176" s="4931">
        <v>39328</v>
      </c>
      <c r="B1176" s="4934">
        <v>8.7388549029000995</v>
      </c>
      <c r="C1176" s="4934">
        <v>7.16</v>
      </c>
      <c r="D1176" s="5342"/>
      <c r="E1176" s="4934">
        <v>9.84</v>
      </c>
      <c r="F1176" s="4934">
        <v>0.92538513087354157</v>
      </c>
      <c r="G1176" s="4934">
        <v>1.07</v>
      </c>
      <c r="H1176" s="4934">
        <v>0.56999999999999995</v>
      </c>
      <c r="I1176" s="4932">
        <v>10.5625</v>
      </c>
      <c r="J1176" s="4932">
        <v>12.5</v>
      </c>
      <c r="K1176" s="5369"/>
      <c r="L1176" s="5370">
        <v>0</v>
      </c>
      <c r="M1176" s="5370">
        <v>0</v>
      </c>
      <c r="N1176" s="5371"/>
      <c r="O1176" s="4932" t="s">
        <v>1335</v>
      </c>
      <c r="P1176" s="4932" t="s">
        <v>1335</v>
      </c>
      <c r="Q1176" s="4934">
        <v>13.34</v>
      </c>
      <c r="R1176" s="4935">
        <v>538.00900000000001</v>
      </c>
      <c r="S1176" s="4932">
        <v>13.0399999999999</v>
      </c>
      <c r="T1176" s="4933">
        <v>1223.809</v>
      </c>
      <c r="U1176" s="1742" t="s">
        <v>2381</v>
      </c>
      <c r="V1176" s="4933" t="s">
        <v>2381</v>
      </c>
      <c r="W1176" s="4932"/>
      <c r="X1176" s="4932"/>
      <c r="Y1176" s="4932"/>
      <c r="Z1176" s="4932"/>
      <c r="AA1176" s="4932"/>
      <c r="AB1176" s="1742"/>
    </row>
    <row r="1177" spans="1:28">
      <c r="A1177" s="4931">
        <v>39329</v>
      </c>
      <c r="B1177" s="4934">
        <v>10.255980369998918</v>
      </c>
      <c r="C1177" s="4934">
        <v>7.74</v>
      </c>
      <c r="D1177" s="5342"/>
      <c r="E1177" s="4934">
        <v>11.92</v>
      </c>
      <c r="F1177" s="4934">
        <v>1.4254737659253847</v>
      </c>
      <c r="G1177" s="4934">
        <v>1.3</v>
      </c>
      <c r="H1177" s="4934">
        <v>1</v>
      </c>
      <c r="I1177" s="4932">
        <v>11.8125</v>
      </c>
      <c r="J1177" s="4932">
        <v>12.375</v>
      </c>
      <c r="K1177" s="5369"/>
      <c r="L1177" s="5370">
        <v>0</v>
      </c>
      <c r="M1177" s="5370">
        <v>0</v>
      </c>
      <c r="N1177" s="5371"/>
      <c r="O1177" s="4932" t="s">
        <v>1335</v>
      </c>
      <c r="P1177" s="4932" t="s">
        <v>1335</v>
      </c>
      <c r="Q1177" s="4934">
        <v>13.14</v>
      </c>
      <c r="R1177" s="4935">
        <v>603.00900000000001</v>
      </c>
      <c r="S1177" s="4932">
        <v>12.71</v>
      </c>
      <c r="T1177" s="4933">
        <v>1373.259</v>
      </c>
      <c r="U1177" s="1742" t="s">
        <v>2381</v>
      </c>
      <c r="V1177" s="4933" t="s">
        <v>2381</v>
      </c>
      <c r="W1177" s="4932"/>
      <c r="X1177" s="4932"/>
      <c r="Y1177" s="4932"/>
      <c r="Z1177" s="4932"/>
      <c r="AA1177" s="4932"/>
      <c r="AB1177" s="1742"/>
    </row>
    <row r="1178" spans="1:28">
      <c r="A1178" s="4931">
        <v>39330</v>
      </c>
      <c r="B1178" s="4934">
        <v>10.576989021778639</v>
      </c>
      <c r="C1178" s="4934">
        <v>7.82</v>
      </c>
      <c r="D1178" s="5342"/>
      <c r="E1178" s="4934">
        <v>12.49</v>
      </c>
      <c r="F1178" s="4934">
        <v>1.067829724300819</v>
      </c>
      <c r="G1178" s="4934">
        <v>1.32</v>
      </c>
      <c r="H1178" s="4934">
        <v>0.66</v>
      </c>
      <c r="I1178" s="4932">
        <v>12.375</v>
      </c>
      <c r="J1178" s="4932">
        <v>13.3125</v>
      </c>
      <c r="K1178" s="5369"/>
      <c r="L1178" s="5370">
        <v>0</v>
      </c>
      <c r="M1178" s="5370">
        <v>0</v>
      </c>
      <c r="N1178" s="5371"/>
      <c r="O1178" s="4932" t="s">
        <v>1335</v>
      </c>
      <c r="P1178" s="4932" t="s">
        <v>1335</v>
      </c>
      <c r="Q1178" s="4934">
        <v>13.14</v>
      </c>
      <c r="R1178" s="4935">
        <v>533.80700000000002</v>
      </c>
      <c r="S1178" s="4932">
        <v>12.75</v>
      </c>
      <c r="T1178" s="4933">
        <v>1330.4570000000001</v>
      </c>
      <c r="U1178" s="1742" t="s">
        <v>2381</v>
      </c>
      <c r="V1178" s="4933" t="s">
        <v>2381</v>
      </c>
      <c r="W1178" s="4932"/>
      <c r="X1178" s="4932"/>
      <c r="Y1178" s="4932"/>
      <c r="Z1178" s="4932"/>
      <c r="AA1178" s="4932"/>
      <c r="AB1178" s="1742"/>
    </row>
    <row r="1179" spans="1:28">
      <c r="A1179" s="4931">
        <v>39331</v>
      </c>
      <c r="B1179" s="4934">
        <v>11.109859916760072</v>
      </c>
      <c r="C1179" s="4934">
        <v>7.83</v>
      </c>
      <c r="D1179" s="5342"/>
      <c r="E1179" s="4934">
        <v>12.85</v>
      </c>
      <c r="F1179" s="4934">
        <v>1.464427214305672</v>
      </c>
      <c r="G1179" s="4934">
        <v>1.28</v>
      </c>
      <c r="H1179" s="4934">
        <v>1.5</v>
      </c>
      <c r="I1179" s="4932">
        <v>12.6875</v>
      </c>
      <c r="J1179" s="4932">
        <v>13.5</v>
      </c>
      <c r="K1179" s="5369"/>
      <c r="L1179" s="5370">
        <v>0</v>
      </c>
      <c r="M1179" s="5370">
        <v>0</v>
      </c>
      <c r="N1179" s="5371"/>
      <c r="O1179" s="4932" t="s">
        <v>1335</v>
      </c>
      <c r="P1179" s="4932" t="s">
        <v>1335</v>
      </c>
      <c r="Q1179" s="4934">
        <v>12.93</v>
      </c>
      <c r="R1179" s="4935">
        <v>609.00699999999995</v>
      </c>
      <c r="S1179" s="4932">
        <v>12.8699999999999</v>
      </c>
      <c r="T1179" s="4933">
        <v>1305.2570000000001</v>
      </c>
      <c r="U1179" s="1742" t="s">
        <v>2381</v>
      </c>
      <c r="V1179" s="4933" t="s">
        <v>2381</v>
      </c>
      <c r="W1179" s="4932"/>
      <c r="X1179" s="4932"/>
      <c r="Y1179" s="4932"/>
      <c r="Z1179" s="4932"/>
      <c r="AA1179" s="4932"/>
      <c r="AB1179" s="1742"/>
    </row>
    <row r="1180" spans="1:28">
      <c r="A1180" s="4931">
        <v>39332</v>
      </c>
      <c r="B1180" s="4934">
        <v>10.752261409697292</v>
      </c>
      <c r="C1180" s="4934">
        <v>7.88</v>
      </c>
      <c r="D1180" s="5342"/>
      <c r="E1180" s="4934">
        <v>11.82</v>
      </c>
      <c r="F1180" s="4934">
        <v>1.5642447783070721</v>
      </c>
      <c r="G1180" s="4934">
        <v>1.31</v>
      </c>
      <c r="H1180" s="4934">
        <v>1.46</v>
      </c>
      <c r="I1180" s="4932">
        <v>11.375</v>
      </c>
      <c r="J1180" s="4932">
        <v>13.5</v>
      </c>
      <c r="K1180" s="5369"/>
      <c r="L1180" s="5370">
        <v>0</v>
      </c>
      <c r="M1180" s="5370">
        <v>0</v>
      </c>
      <c r="N1180" s="5371"/>
      <c r="O1180" s="4932" t="s">
        <v>1335</v>
      </c>
      <c r="P1180" s="4932" t="s">
        <v>1335</v>
      </c>
      <c r="Q1180" s="4934">
        <v>12.89</v>
      </c>
      <c r="R1180" s="4935">
        <v>547.48599999999999</v>
      </c>
      <c r="S1180" s="4932">
        <v>12.81</v>
      </c>
      <c r="T1180" s="4933">
        <v>1180.2360000000001</v>
      </c>
      <c r="U1180" s="1742" t="s">
        <v>2381</v>
      </c>
      <c r="V1180" s="4933" t="s">
        <v>2381</v>
      </c>
      <c r="W1180" s="4932"/>
      <c r="X1180" s="4932"/>
      <c r="Y1180" s="4932"/>
      <c r="Z1180" s="4932"/>
      <c r="AA1180" s="4932"/>
      <c r="AB1180" s="1742"/>
    </row>
    <row r="1181" spans="1:28">
      <c r="A1181" s="4931">
        <v>39335</v>
      </c>
      <c r="B1181" s="4934">
        <v>9.7337722627291203</v>
      </c>
      <c r="C1181" s="4934">
        <v>7.74</v>
      </c>
      <c r="D1181" s="5342"/>
      <c r="E1181" s="4934">
        <v>10.67</v>
      </c>
      <c r="F1181" s="4934">
        <v>0.99075480269989613</v>
      </c>
      <c r="G1181" s="4934">
        <v>1.17</v>
      </c>
      <c r="H1181" s="4934">
        <v>0.82</v>
      </c>
      <c r="I1181" s="4932">
        <v>10.375</v>
      </c>
      <c r="J1181" s="4932">
        <v>13.4375</v>
      </c>
      <c r="K1181" s="5369"/>
      <c r="L1181" s="5370">
        <v>0</v>
      </c>
      <c r="M1181" s="5370">
        <v>0</v>
      </c>
      <c r="N1181" s="5371"/>
      <c r="O1181" s="4932" t="s">
        <v>1335</v>
      </c>
      <c r="P1181" s="4932" t="s">
        <v>1335</v>
      </c>
      <c r="Q1181" s="4934">
        <v>13.26</v>
      </c>
      <c r="R1181" s="4935">
        <v>553.80700000000002</v>
      </c>
      <c r="S1181" s="4932">
        <v>13.16</v>
      </c>
      <c r="T1181" s="4933">
        <v>1200.307</v>
      </c>
      <c r="U1181" s="1742" t="s">
        <v>2381</v>
      </c>
      <c r="V1181" s="4933" t="s">
        <v>2381</v>
      </c>
      <c r="W1181" s="4932"/>
      <c r="X1181" s="4932"/>
      <c r="Y1181" s="4932"/>
      <c r="Z1181" s="4932"/>
      <c r="AA1181" s="4932"/>
      <c r="AB1181" s="1742"/>
    </row>
    <row r="1182" spans="1:28">
      <c r="A1182" s="4931">
        <v>39336</v>
      </c>
      <c r="B1182" s="4934">
        <v>10.809083540996664</v>
      </c>
      <c r="C1182" s="4934">
        <v>7.93</v>
      </c>
      <c r="D1182" s="5342"/>
      <c r="E1182" s="4934">
        <v>11.94</v>
      </c>
      <c r="F1182" s="4934">
        <v>0.88544843235006709</v>
      </c>
      <c r="G1182" s="4934">
        <v>1.29</v>
      </c>
      <c r="H1182" s="4934">
        <v>0.62</v>
      </c>
      <c r="I1182" s="4932">
        <v>11.5625</v>
      </c>
      <c r="J1182" s="4932">
        <v>13.8125</v>
      </c>
      <c r="K1182" s="5369"/>
      <c r="L1182" s="5370">
        <v>0</v>
      </c>
      <c r="M1182" s="5370">
        <v>0</v>
      </c>
      <c r="N1182" s="5371"/>
      <c r="O1182" s="4932" t="s">
        <v>1335</v>
      </c>
      <c r="P1182" s="4932" t="s">
        <v>1335</v>
      </c>
      <c r="Q1182" s="4934">
        <v>13.81</v>
      </c>
      <c r="R1182" s="4935">
        <v>508.505</v>
      </c>
      <c r="S1182" s="4932">
        <v>13.38</v>
      </c>
      <c r="T1182" s="4933">
        <v>1195.7049999999999</v>
      </c>
      <c r="U1182" s="1742" t="s">
        <v>2381</v>
      </c>
      <c r="V1182" s="4933" t="s">
        <v>2381</v>
      </c>
      <c r="W1182" s="4932"/>
      <c r="X1182" s="4932"/>
      <c r="Y1182" s="4932"/>
      <c r="Z1182" s="4932"/>
      <c r="AA1182" s="4932"/>
      <c r="AB1182" s="1742"/>
    </row>
    <row r="1183" spans="1:28">
      <c r="A1183" s="4931">
        <v>39337</v>
      </c>
      <c r="B1183" s="4934">
        <v>10.737998215862543</v>
      </c>
      <c r="C1183" s="4934">
        <v>8.02</v>
      </c>
      <c r="D1183" s="5342"/>
      <c r="E1183" s="4934">
        <v>12.33</v>
      </c>
      <c r="F1183" s="4934">
        <v>1.3753039438800647</v>
      </c>
      <c r="G1183" s="4934">
        <v>1.31</v>
      </c>
      <c r="H1183" s="4934">
        <v>1.1599999999999999</v>
      </c>
      <c r="I1183" s="4932">
        <v>11.875</v>
      </c>
      <c r="J1183" s="4932">
        <v>13.625</v>
      </c>
      <c r="K1183" s="5369"/>
      <c r="L1183" s="5370">
        <v>0</v>
      </c>
      <c r="M1183" s="5370">
        <v>0</v>
      </c>
      <c r="N1183" s="5371"/>
      <c r="O1183" s="4932" t="s">
        <v>1335</v>
      </c>
      <c r="P1183" s="4932" t="s">
        <v>1335</v>
      </c>
      <c r="Q1183" s="4934">
        <v>14.0299999999999</v>
      </c>
      <c r="R1183" s="4935">
        <v>611.50300000000004</v>
      </c>
      <c r="S1183" s="4932">
        <v>13.66</v>
      </c>
      <c r="T1183" s="4933">
        <v>1279.203</v>
      </c>
      <c r="U1183" s="1742" t="s">
        <v>2381</v>
      </c>
      <c r="V1183" s="4933" t="s">
        <v>2381</v>
      </c>
      <c r="W1183" s="4932"/>
      <c r="X1183" s="4932"/>
      <c r="Y1183" s="4932"/>
      <c r="Z1183" s="4932"/>
      <c r="AA1183" s="4932"/>
      <c r="AB1183" s="1742"/>
    </row>
    <row r="1184" spans="1:28">
      <c r="A1184" s="4931">
        <v>39338</v>
      </c>
      <c r="B1184" s="4934">
        <v>11.543440936538277</v>
      </c>
      <c r="C1184" s="4934">
        <v>7.8</v>
      </c>
      <c r="D1184" s="5342"/>
      <c r="E1184" s="4934">
        <v>13.76</v>
      </c>
      <c r="F1184" s="4934">
        <v>1.1987531920326864</v>
      </c>
      <c r="G1184" s="4934">
        <v>1.26</v>
      </c>
      <c r="H1184" s="4934">
        <v>0.5</v>
      </c>
      <c r="I1184" s="4932">
        <v>13.625</v>
      </c>
      <c r="J1184" s="4932">
        <v>14.6875</v>
      </c>
      <c r="K1184" s="5369"/>
      <c r="L1184" s="5370">
        <v>0</v>
      </c>
      <c r="M1184" s="5370">
        <v>0</v>
      </c>
      <c r="N1184" s="5371"/>
      <c r="O1184" s="4932" t="s">
        <v>1335</v>
      </c>
      <c r="P1184" s="4932" t="s">
        <v>1335</v>
      </c>
      <c r="Q1184" s="4934">
        <v>13.6099999999999</v>
      </c>
      <c r="R1184" s="4935">
        <v>563.50199999999995</v>
      </c>
      <c r="S1184" s="4932">
        <v>13.49</v>
      </c>
      <c r="T1184" s="4933">
        <v>1330.3520000000001</v>
      </c>
      <c r="U1184" s="1742" t="s">
        <v>2381</v>
      </c>
      <c r="V1184" s="4933" t="s">
        <v>2381</v>
      </c>
      <c r="W1184" s="4932"/>
      <c r="X1184" s="4932"/>
      <c r="Y1184" s="4932"/>
      <c r="Z1184" s="4932"/>
      <c r="AA1184" s="4932"/>
      <c r="AB1184" s="1742"/>
    </row>
    <row r="1185" spans="1:28">
      <c r="A1185" s="4931">
        <v>39339</v>
      </c>
      <c r="B1185" s="4934">
        <v>9.3575174818817928</v>
      </c>
      <c r="C1185" s="4934">
        <v>7.99</v>
      </c>
      <c r="D1185" s="5342"/>
      <c r="E1185" s="4934">
        <v>9.44</v>
      </c>
      <c r="F1185" s="4934">
        <v>1.5252326267877887</v>
      </c>
      <c r="G1185" s="4934">
        <v>1.25</v>
      </c>
      <c r="H1185" s="4934">
        <v>1.98</v>
      </c>
      <c r="I1185" s="4932">
        <v>9.25</v>
      </c>
      <c r="J1185" s="4932">
        <v>14.25</v>
      </c>
      <c r="K1185" s="5369"/>
      <c r="L1185" s="5370">
        <v>0</v>
      </c>
      <c r="M1185" s="5370">
        <v>0</v>
      </c>
      <c r="N1185" s="5371"/>
      <c r="O1185" s="4932" t="s">
        <v>1335</v>
      </c>
      <c r="P1185" s="4932" t="s">
        <v>1335</v>
      </c>
      <c r="Q1185" s="4934">
        <v>13.38</v>
      </c>
      <c r="R1185" s="4935">
        <v>496.63200000000001</v>
      </c>
      <c r="S1185" s="4932">
        <v>13.25</v>
      </c>
      <c r="T1185" s="4933">
        <v>1152.5319999999999</v>
      </c>
      <c r="U1185" s="1742" t="s">
        <v>2381</v>
      </c>
      <c r="V1185" s="4933" t="s">
        <v>2381</v>
      </c>
      <c r="W1185" s="4932"/>
      <c r="X1185" s="4932"/>
      <c r="Y1185" s="4932"/>
      <c r="Z1185" s="4932"/>
      <c r="AA1185" s="4932"/>
      <c r="AB1185" s="1742"/>
    </row>
    <row r="1186" spans="1:28">
      <c r="A1186" s="4931">
        <v>39342</v>
      </c>
      <c r="B1186" s="4934">
        <v>10.206488047607008</v>
      </c>
      <c r="C1186" s="4934">
        <v>8.2200000000000006</v>
      </c>
      <c r="D1186" s="5342"/>
      <c r="E1186" s="4934">
        <v>10.58</v>
      </c>
      <c r="F1186" s="4934">
        <v>1.2650417118348496</v>
      </c>
      <c r="G1186" s="4934">
        <v>1.32</v>
      </c>
      <c r="H1186" s="4934">
        <v>1</v>
      </c>
      <c r="I1186" s="4932">
        <v>10.3125</v>
      </c>
      <c r="J1186" s="4932">
        <v>14.125</v>
      </c>
      <c r="K1186" s="5369"/>
      <c r="L1186" s="5370">
        <v>0</v>
      </c>
      <c r="M1186" s="5370">
        <v>0</v>
      </c>
      <c r="N1186" s="5371"/>
      <c r="O1186" s="4932" t="s">
        <v>1335</v>
      </c>
      <c r="P1186" s="4932" t="s">
        <v>1335</v>
      </c>
      <c r="Q1186" s="4934">
        <v>11.39</v>
      </c>
      <c r="R1186" s="4935">
        <v>521</v>
      </c>
      <c r="S1186" s="4932">
        <v>11.18</v>
      </c>
      <c r="T1186" s="4933">
        <v>1220.3</v>
      </c>
      <c r="U1186" s="1742" t="s">
        <v>2381</v>
      </c>
      <c r="V1186" s="4933" t="s">
        <v>2381</v>
      </c>
      <c r="W1186" s="4932"/>
      <c r="X1186" s="4932"/>
      <c r="Y1186" s="4932"/>
      <c r="Z1186" s="4932"/>
      <c r="AA1186" s="4932"/>
      <c r="AB1186" s="1742"/>
    </row>
    <row r="1187" spans="1:28">
      <c r="A1187" s="4931">
        <v>39343</v>
      </c>
      <c r="B1187" s="4934">
        <v>11.075708431566005</v>
      </c>
      <c r="C1187" s="4934">
        <v>8.36</v>
      </c>
      <c r="D1187" s="5342"/>
      <c r="E1187" s="4934">
        <v>11.96</v>
      </c>
      <c r="F1187" s="4934">
        <v>1.5497880095923262</v>
      </c>
      <c r="G1187" s="4934">
        <v>1.27</v>
      </c>
      <c r="H1187" s="4934">
        <v>3.25</v>
      </c>
      <c r="I1187" s="4932">
        <v>11.375</v>
      </c>
      <c r="J1187" s="4932">
        <v>13.375</v>
      </c>
      <c r="K1187" s="5369"/>
      <c r="L1187" s="5370">
        <v>0</v>
      </c>
      <c r="M1187" s="5370">
        <v>0</v>
      </c>
      <c r="N1187" s="5371"/>
      <c r="O1187" s="4932" t="s">
        <v>1335</v>
      </c>
      <c r="P1187" s="4932" t="s">
        <v>1335</v>
      </c>
      <c r="Q1187" s="4934">
        <v>10.39</v>
      </c>
      <c r="R1187" s="4935">
        <v>566</v>
      </c>
      <c r="S1187" s="4932">
        <v>10.1099999999999</v>
      </c>
      <c r="T1187" s="4933">
        <v>1282.4000000000001</v>
      </c>
      <c r="U1187" s="1742" t="s">
        <v>2381</v>
      </c>
      <c r="V1187" s="4933" t="s">
        <v>2381</v>
      </c>
      <c r="W1187" s="4932"/>
      <c r="X1187" s="4932"/>
      <c r="Y1187" s="4932"/>
      <c r="Z1187" s="4932"/>
      <c r="AA1187" s="4932"/>
      <c r="AB1187" s="1742"/>
    </row>
    <row r="1188" spans="1:28">
      <c r="A1188" s="4931">
        <v>39344</v>
      </c>
      <c r="B1188" s="4934">
        <v>10.993589033374446</v>
      </c>
      <c r="C1188" s="4934">
        <v>8.08</v>
      </c>
      <c r="D1188" s="5342"/>
      <c r="E1188" s="4934">
        <v>12.14</v>
      </c>
      <c r="F1188" s="4934">
        <v>1.6013787521079259</v>
      </c>
      <c r="G1188" s="4934">
        <v>1.34</v>
      </c>
      <c r="H1188" s="4934">
        <v>3.25</v>
      </c>
      <c r="I1188" s="4932">
        <v>12.6875</v>
      </c>
      <c r="J1188" s="4932">
        <v>13.0625</v>
      </c>
      <c r="K1188" s="5369"/>
      <c r="L1188" s="5370">
        <v>0</v>
      </c>
      <c r="M1188" s="5370">
        <v>0</v>
      </c>
      <c r="N1188" s="5371"/>
      <c r="O1188" s="4932" t="s">
        <v>1335</v>
      </c>
      <c r="P1188" s="4932" t="s">
        <v>1335</v>
      </c>
      <c r="Q1188" s="4934">
        <v>9.1899999999999906</v>
      </c>
      <c r="R1188" s="4935">
        <v>421</v>
      </c>
      <c r="S1188" s="4932">
        <v>8.7899999999999903</v>
      </c>
      <c r="T1188" s="4933">
        <v>1099.3</v>
      </c>
      <c r="U1188" s="1742" t="s">
        <v>2381</v>
      </c>
      <c r="V1188" s="4933" t="s">
        <v>2381</v>
      </c>
      <c r="W1188" s="4932"/>
      <c r="X1188" s="4932"/>
      <c r="Y1188" s="4932"/>
      <c r="Z1188" s="4932"/>
      <c r="AA1188" s="4932"/>
      <c r="AB1188" s="1742"/>
    </row>
    <row r="1189" spans="1:28">
      <c r="A1189" s="4931">
        <v>39345</v>
      </c>
      <c r="B1189" s="4934">
        <v>8.4985226957329942</v>
      </c>
      <c r="C1189" s="4934">
        <v>7.86</v>
      </c>
      <c r="D1189" s="5342"/>
      <c r="E1189" s="4934">
        <v>8.4600000000000009</v>
      </c>
      <c r="F1189" s="4934">
        <v>1.1110676347244546</v>
      </c>
      <c r="G1189" s="4934">
        <v>1.1499999999999999</v>
      </c>
      <c r="H1189" s="4934">
        <v>0.5</v>
      </c>
      <c r="I1189" s="4932">
        <v>8.125</v>
      </c>
      <c r="J1189" s="4932">
        <v>11.9375</v>
      </c>
      <c r="K1189" s="5369"/>
      <c r="L1189" s="5370">
        <v>0</v>
      </c>
      <c r="M1189" s="5370">
        <v>0</v>
      </c>
      <c r="N1189" s="5371"/>
      <c r="O1189" s="4932" t="s">
        <v>1335</v>
      </c>
      <c r="P1189" s="4932" t="s">
        <v>1335</v>
      </c>
      <c r="Q1189" s="4934">
        <v>7.74</v>
      </c>
      <c r="R1189" s="4935">
        <v>374.5</v>
      </c>
      <c r="S1189" s="4932">
        <v>7.7999999999999901</v>
      </c>
      <c r="T1189" s="4933">
        <v>990.7</v>
      </c>
      <c r="U1189" s="1742" t="s">
        <v>2381</v>
      </c>
      <c r="V1189" s="4933" t="s">
        <v>2381</v>
      </c>
      <c r="W1189" s="4932"/>
      <c r="X1189" s="4932"/>
      <c r="Y1189" s="4932"/>
      <c r="Z1189" s="4932"/>
      <c r="AA1189" s="4932"/>
      <c r="AB1189" s="1742"/>
    </row>
    <row r="1190" spans="1:28">
      <c r="A1190" s="4931">
        <v>39346</v>
      </c>
      <c r="B1190" s="4934">
        <v>8.930128524501967</v>
      </c>
      <c r="C1190" s="4934">
        <v>7.94</v>
      </c>
      <c r="D1190" s="5342"/>
      <c r="E1190" s="4934">
        <v>9.24</v>
      </c>
      <c r="F1190" s="4934">
        <v>1.2928329169728141</v>
      </c>
      <c r="G1190" s="4934">
        <v>1.1499999999999999</v>
      </c>
      <c r="H1190" s="4934">
        <v>1.34</v>
      </c>
      <c r="I1190" s="4932">
        <v>9</v>
      </c>
      <c r="J1190" s="4932">
        <v>11.8125</v>
      </c>
      <c r="K1190" s="5369"/>
      <c r="L1190" s="5370">
        <v>0</v>
      </c>
      <c r="M1190" s="5370">
        <v>0</v>
      </c>
      <c r="N1190" s="5371"/>
      <c r="O1190" s="4932" t="s">
        <v>1335</v>
      </c>
      <c r="P1190" s="4932" t="s">
        <v>1335</v>
      </c>
      <c r="Q1190" s="4934">
        <v>8.0199999999999907</v>
      </c>
      <c r="R1190" s="4935">
        <v>436</v>
      </c>
      <c r="S1190" s="4932">
        <v>8.16</v>
      </c>
      <c r="T1190" s="4933">
        <v>1027.9000000000001</v>
      </c>
      <c r="U1190" s="1742" t="s">
        <v>2381</v>
      </c>
      <c r="V1190" s="4933" t="s">
        <v>2381</v>
      </c>
      <c r="W1190" s="4932"/>
      <c r="X1190" s="4932"/>
      <c r="Y1190" s="4932"/>
      <c r="Z1190" s="4932"/>
      <c r="AA1190" s="4932"/>
      <c r="AB1190" s="1742"/>
    </row>
    <row r="1191" spans="1:28">
      <c r="A1191" s="4931">
        <v>39349</v>
      </c>
      <c r="B1191" s="4934">
        <v>9.3472290806951559</v>
      </c>
      <c r="C1191" s="4934">
        <v>7.99</v>
      </c>
      <c r="D1191" s="5342"/>
      <c r="E1191" s="4934">
        <v>9.9499999999999993</v>
      </c>
      <c r="F1191" s="4934">
        <v>1.448350284104474</v>
      </c>
      <c r="G1191" s="4934">
        <v>1.22</v>
      </c>
      <c r="H1191" s="4934">
        <v>3.02</v>
      </c>
      <c r="I1191" s="4932">
        <v>9.75</v>
      </c>
      <c r="J1191" s="4932">
        <v>11.5625</v>
      </c>
      <c r="K1191" s="5369"/>
      <c r="L1191" s="5370">
        <v>0</v>
      </c>
      <c r="M1191" s="5370">
        <v>0</v>
      </c>
      <c r="N1191" s="5371"/>
      <c r="O1191" s="4932" t="s">
        <v>1335</v>
      </c>
      <c r="P1191" s="4932" t="s">
        <v>1335</v>
      </c>
      <c r="Q1191" s="4934">
        <v>8.0899999999999892</v>
      </c>
      <c r="R1191" s="4935">
        <v>506.2</v>
      </c>
      <c r="S1191" s="4932">
        <v>8.16</v>
      </c>
      <c r="T1191" s="4933">
        <v>1193.8499999999999</v>
      </c>
      <c r="U1191" s="1742" t="s">
        <v>2381</v>
      </c>
      <c r="V1191" s="4933" t="s">
        <v>2381</v>
      </c>
      <c r="W1191" s="4932"/>
      <c r="X1191" s="4932"/>
      <c r="Y1191" s="4932"/>
      <c r="Z1191" s="4932"/>
      <c r="AA1191" s="4932"/>
      <c r="AB1191" s="1742"/>
    </row>
    <row r="1192" spans="1:28">
      <c r="A1192" s="4931">
        <v>39350</v>
      </c>
      <c r="B1192" s="4934">
        <v>9.5914428144822015</v>
      </c>
      <c r="C1192" s="4934">
        <v>8.02</v>
      </c>
      <c r="D1192" s="5342"/>
      <c r="E1192" s="4934">
        <v>10.31</v>
      </c>
      <c r="F1192" s="4934">
        <v>1.7178408862708348</v>
      </c>
      <c r="G1192" s="4934">
        <v>1.3</v>
      </c>
      <c r="H1192" s="4934">
        <v>2.92</v>
      </c>
      <c r="I1192" s="4932">
        <v>10.0625</v>
      </c>
      <c r="J1192" s="4932">
        <v>11.3125</v>
      </c>
      <c r="K1192" s="5369"/>
      <c r="L1192" s="5370">
        <v>0</v>
      </c>
      <c r="M1192" s="5370">
        <v>0</v>
      </c>
      <c r="N1192" s="5371"/>
      <c r="O1192" s="4932" t="s">
        <v>1335</v>
      </c>
      <c r="P1192" s="4932" t="s">
        <v>1335</v>
      </c>
      <c r="Q1192" s="4934">
        <v>8.1999999999999904</v>
      </c>
      <c r="R1192" s="4935">
        <v>553.9</v>
      </c>
      <c r="S1192" s="4932">
        <v>8.31</v>
      </c>
      <c r="T1192" s="4933">
        <v>1249.5999999999999</v>
      </c>
      <c r="U1192" s="1742" t="s">
        <v>2381</v>
      </c>
      <c r="V1192" s="4933" t="s">
        <v>2381</v>
      </c>
      <c r="W1192" s="4932"/>
      <c r="X1192" s="4932"/>
      <c r="Y1192" s="4932"/>
      <c r="Z1192" s="4932"/>
      <c r="AA1192" s="4932"/>
      <c r="AB1192" s="1742"/>
    </row>
    <row r="1193" spans="1:28">
      <c r="A1193" s="4931">
        <v>39351</v>
      </c>
      <c r="B1193" s="4934">
        <v>8.9752288290900886</v>
      </c>
      <c r="C1193" s="4934">
        <v>7.79</v>
      </c>
      <c r="D1193" s="5342"/>
      <c r="E1193" s="4934">
        <v>9.35</v>
      </c>
      <c r="F1193" s="4934">
        <v>1.4388032631785646</v>
      </c>
      <c r="G1193" s="4934">
        <v>1.1100000000000001</v>
      </c>
      <c r="H1193" s="4934">
        <v>2.6</v>
      </c>
      <c r="I1193" s="4932">
        <v>9.25</v>
      </c>
      <c r="J1193" s="4932">
        <v>11.625</v>
      </c>
      <c r="K1193" s="5369"/>
      <c r="L1193" s="5370">
        <v>0</v>
      </c>
      <c r="M1193" s="5370">
        <v>0</v>
      </c>
      <c r="N1193" s="5371"/>
      <c r="O1193" s="4932" t="s">
        <v>1335</v>
      </c>
      <c r="P1193" s="4932" t="s">
        <v>1335</v>
      </c>
      <c r="Q1193" s="4934">
        <v>8.2699999999999907</v>
      </c>
      <c r="R1193" s="4935">
        <v>593.70000000000005</v>
      </c>
      <c r="S1193" s="4932">
        <v>8.2899999999999903</v>
      </c>
      <c r="T1193" s="4933">
        <v>1228.25</v>
      </c>
      <c r="U1193" s="1742" t="s">
        <v>2381</v>
      </c>
      <c r="V1193" s="4933" t="s">
        <v>2381</v>
      </c>
      <c r="W1193" s="4932"/>
      <c r="X1193" s="4932"/>
      <c r="Y1193" s="4932"/>
      <c r="Z1193" s="4932"/>
      <c r="AA1193" s="4932"/>
      <c r="AB1193" s="1742"/>
    </row>
    <row r="1194" spans="1:28">
      <c r="A1194" s="4931">
        <v>39352</v>
      </c>
      <c r="B1194" s="4934">
        <v>9.8269741186585193</v>
      </c>
      <c r="C1194" s="4934">
        <v>8.02</v>
      </c>
      <c r="D1194" s="5342"/>
      <c r="E1194" s="4934">
        <v>10.35</v>
      </c>
      <c r="F1194" s="4934">
        <v>1.517023544973545</v>
      </c>
      <c r="G1194" s="4934">
        <v>1.27</v>
      </c>
      <c r="H1194" s="4934">
        <v>1.82</v>
      </c>
      <c r="I1194" s="4932">
        <v>10.125</v>
      </c>
      <c r="J1194" s="4932">
        <v>11.6875</v>
      </c>
      <c r="K1194" s="5369"/>
      <c r="L1194" s="5370">
        <v>0</v>
      </c>
      <c r="M1194" s="5370">
        <v>0</v>
      </c>
      <c r="N1194" s="5371"/>
      <c r="O1194" s="4932" t="s">
        <v>1335</v>
      </c>
      <c r="P1194" s="4932" t="s">
        <v>1335</v>
      </c>
      <c r="Q1194" s="4934">
        <v>8.2200000000000006</v>
      </c>
      <c r="R1194" s="4935">
        <v>636.80100000000004</v>
      </c>
      <c r="S1194" s="4932">
        <v>8.24</v>
      </c>
      <c r="T1194" s="4933">
        <v>1222.501</v>
      </c>
      <c r="U1194" s="1742" t="s">
        <v>2381</v>
      </c>
      <c r="V1194" s="4933" t="s">
        <v>2381</v>
      </c>
      <c r="W1194" s="4932"/>
      <c r="X1194" s="4932"/>
      <c r="Y1194" s="4932"/>
      <c r="Z1194" s="4932"/>
      <c r="AA1194" s="4932"/>
      <c r="AB1194" s="1742"/>
    </row>
    <row r="1195" spans="1:28">
      <c r="A1195" s="4931">
        <v>39353</v>
      </c>
      <c r="B1195" s="4934">
        <v>9.3027041877757011</v>
      </c>
      <c r="C1195" s="4934">
        <v>8.01</v>
      </c>
      <c r="D1195" s="5342"/>
      <c r="E1195" s="4934">
        <v>9.7200000000000006</v>
      </c>
      <c r="F1195" s="4934">
        <v>1.0007392016118877</v>
      </c>
      <c r="G1195" s="4934">
        <v>1.24</v>
      </c>
      <c r="H1195" s="4934">
        <v>0.61</v>
      </c>
      <c r="I1195" s="4932">
        <v>9.4375</v>
      </c>
      <c r="J1195" s="4932">
        <v>11.75</v>
      </c>
      <c r="K1195" s="5369"/>
      <c r="L1195" s="5370">
        <v>0</v>
      </c>
      <c r="M1195" s="5370">
        <v>0</v>
      </c>
      <c r="N1195" s="5371"/>
      <c r="O1195" s="4932" t="s">
        <v>1335</v>
      </c>
      <c r="P1195" s="4932" t="s">
        <v>1335</v>
      </c>
      <c r="Q1195" s="4934">
        <v>8.4499999999999904</v>
      </c>
      <c r="R1195" s="4935">
        <v>567.01700000000005</v>
      </c>
      <c r="S1195" s="4932">
        <v>8.3800000000000008</v>
      </c>
      <c r="T1195" s="4933">
        <v>1111.7170000000001</v>
      </c>
      <c r="U1195" s="1742" t="s">
        <v>2381</v>
      </c>
      <c r="V1195" s="4933" t="s">
        <v>2381</v>
      </c>
      <c r="W1195" s="4932"/>
      <c r="X1195" s="4932"/>
      <c r="Y1195" s="4932"/>
      <c r="Z1195" s="4932"/>
      <c r="AA1195" s="4932"/>
      <c r="AB1195" s="1742"/>
    </row>
    <row r="1196" spans="1:28">
      <c r="A1196" s="4931">
        <v>39356</v>
      </c>
      <c r="B1196" s="4934">
        <v>8.4784090017629747</v>
      </c>
      <c r="C1196" s="4934">
        <v>8.17</v>
      </c>
      <c r="D1196" s="5342"/>
      <c r="E1196" s="4934">
        <v>8.23</v>
      </c>
      <c r="F1196" s="4934">
        <v>1.5302833827503872</v>
      </c>
      <c r="G1196" s="4934">
        <v>1.34</v>
      </c>
      <c r="H1196" s="4934">
        <v>1.1299999999999999</v>
      </c>
      <c r="I1196" s="4932">
        <v>11.625</v>
      </c>
      <c r="J1196" s="4932">
        <v>11.75</v>
      </c>
      <c r="K1196" s="5369"/>
      <c r="L1196" s="5370">
        <v>0</v>
      </c>
      <c r="M1196" s="5370">
        <v>0</v>
      </c>
      <c r="N1196" s="5371"/>
      <c r="O1196" s="4932" t="s">
        <v>1335</v>
      </c>
      <c r="P1196" s="4932" t="s">
        <v>1335</v>
      </c>
      <c r="Q1196" s="4934">
        <v>9.15</v>
      </c>
      <c r="R1196" s="4935">
        <v>493.00400000000002</v>
      </c>
      <c r="S1196" s="4932">
        <v>8.91</v>
      </c>
      <c r="T1196" s="4933">
        <v>1073.354</v>
      </c>
      <c r="U1196" s="1742" t="s">
        <v>2381</v>
      </c>
      <c r="V1196" s="4933" t="s">
        <v>2381</v>
      </c>
      <c r="W1196" s="4932"/>
      <c r="X1196" s="4932"/>
      <c r="Y1196" s="4932"/>
      <c r="Z1196" s="4932"/>
      <c r="AA1196" s="4932"/>
      <c r="AB1196" s="1742"/>
    </row>
    <row r="1197" spans="1:28">
      <c r="A1197" s="4931">
        <v>39357</v>
      </c>
      <c r="B1197" s="4934">
        <v>10.279065567602695</v>
      </c>
      <c r="C1197" s="4934">
        <v>8.16</v>
      </c>
      <c r="D1197" s="5342"/>
      <c r="E1197" s="4934">
        <v>11.29</v>
      </c>
      <c r="F1197" s="4934">
        <v>1.0064250065668505</v>
      </c>
      <c r="G1197" s="4934">
        <v>1.32</v>
      </c>
      <c r="H1197" s="4934">
        <v>0.5</v>
      </c>
      <c r="I1197" s="4932">
        <v>11.1875</v>
      </c>
      <c r="J1197" s="4932">
        <v>11.6875</v>
      </c>
      <c r="K1197" s="5369"/>
      <c r="L1197" s="5370">
        <v>0</v>
      </c>
      <c r="M1197" s="5370">
        <v>0</v>
      </c>
      <c r="N1197" s="5371"/>
      <c r="O1197" s="4932" t="s">
        <v>1335</v>
      </c>
      <c r="P1197" s="4932" t="s">
        <v>1335</v>
      </c>
      <c r="Q1197" s="4934">
        <v>9.07</v>
      </c>
      <c r="R1197" s="4935">
        <v>473.50400000000002</v>
      </c>
      <c r="S1197" s="4932">
        <v>9.0299999999999905</v>
      </c>
      <c r="T1197" s="4933">
        <v>1023.254</v>
      </c>
      <c r="U1197" s="1742" t="s">
        <v>2381</v>
      </c>
      <c r="V1197" s="4933" t="s">
        <v>2381</v>
      </c>
      <c r="W1197" s="4932"/>
      <c r="X1197" s="4932"/>
      <c r="Y1197" s="4932"/>
      <c r="Z1197" s="4932"/>
      <c r="AA1197" s="4932"/>
      <c r="AB1197" s="1742"/>
    </row>
    <row r="1198" spans="1:28">
      <c r="A1198" s="4931">
        <v>39358</v>
      </c>
      <c r="B1198" s="4934">
        <v>8.9053126548872719</v>
      </c>
      <c r="C1198" s="4934">
        <v>7.66</v>
      </c>
      <c r="D1198" s="5342"/>
      <c r="E1198" s="4934">
        <v>9.6300000000000008</v>
      </c>
      <c r="F1198" s="4934">
        <v>0.90672418524494802</v>
      </c>
      <c r="G1198" s="4934">
        <v>1.07</v>
      </c>
      <c r="H1198" s="4934">
        <v>0.64</v>
      </c>
      <c r="I1198" s="4932">
        <v>9.125</v>
      </c>
      <c r="J1198" s="4932">
        <v>11.6875</v>
      </c>
      <c r="K1198" s="5369"/>
      <c r="L1198" s="5370">
        <v>0</v>
      </c>
      <c r="M1198" s="5370">
        <v>0</v>
      </c>
      <c r="N1198" s="5371"/>
      <c r="O1198" s="4932" t="s">
        <v>1335</v>
      </c>
      <c r="P1198" s="4932" t="s">
        <v>1335</v>
      </c>
      <c r="Q1198" s="4934">
        <v>9.16</v>
      </c>
      <c r="R1198" s="4935">
        <v>548.10299999999995</v>
      </c>
      <c r="S1198" s="4932">
        <v>9.06</v>
      </c>
      <c r="T1198" s="4933">
        <v>1102.1030000000001</v>
      </c>
      <c r="U1198" s="1742" t="s">
        <v>2381</v>
      </c>
      <c r="V1198" s="4933" t="s">
        <v>2381</v>
      </c>
      <c r="W1198" s="4932"/>
      <c r="X1198" s="4932"/>
      <c r="Y1198" s="4932"/>
      <c r="Z1198" s="4932"/>
      <c r="AA1198" s="4932"/>
      <c r="AB1198" s="1742"/>
    </row>
    <row r="1199" spans="1:28">
      <c r="A1199" s="4931">
        <v>39359</v>
      </c>
      <c r="B1199" s="4934">
        <v>10.007284978764361</v>
      </c>
      <c r="C1199" s="4934">
        <v>8.02</v>
      </c>
      <c r="D1199" s="5342"/>
      <c r="E1199" s="4934">
        <v>11.11</v>
      </c>
      <c r="F1199" s="4934">
        <v>1.4651580190317426</v>
      </c>
      <c r="G1199" s="4934">
        <v>1.21</v>
      </c>
      <c r="H1199" s="4934">
        <v>1.98</v>
      </c>
      <c r="I1199" s="4932">
        <v>11</v>
      </c>
      <c r="J1199" s="4932">
        <v>11.875</v>
      </c>
      <c r="K1199" s="5369"/>
      <c r="L1199" s="5370">
        <v>0</v>
      </c>
      <c r="M1199" s="5370">
        <v>0</v>
      </c>
      <c r="N1199" s="5371"/>
      <c r="O1199" s="4932" t="s">
        <v>1335</v>
      </c>
      <c r="P1199" s="4932" t="s">
        <v>1335</v>
      </c>
      <c r="Q1199" s="4934">
        <v>8.9299999999999908</v>
      </c>
      <c r="R1199" s="4935">
        <v>576.6</v>
      </c>
      <c r="S1199" s="4932">
        <v>8.89</v>
      </c>
      <c r="T1199" s="4933">
        <v>1132.7</v>
      </c>
      <c r="U1199" s="1742" t="s">
        <v>2381</v>
      </c>
      <c r="V1199" s="4933" t="s">
        <v>2381</v>
      </c>
      <c r="W1199" s="4932"/>
      <c r="X1199" s="4932"/>
      <c r="Y1199" s="4932"/>
      <c r="Z1199" s="4932"/>
      <c r="AA1199" s="4932"/>
      <c r="AB1199" s="1742"/>
    </row>
    <row r="1200" spans="1:28">
      <c r="A1200" s="4931">
        <v>39360</v>
      </c>
      <c r="B1200" s="4934">
        <v>10.107714049645644</v>
      </c>
      <c r="C1200" s="4934">
        <v>8.1300000000000008</v>
      </c>
      <c r="D1200" s="5342"/>
      <c r="E1200" s="4934">
        <v>10.97</v>
      </c>
      <c r="F1200" s="4934">
        <v>1.0164730869206873</v>
      </c>
      <c r="G1200" s="4934">
        <v>1.24</v>
      </c>
      <c r="H1200" s="4934">
        <v>0.5</v>
      </c>
      <c r="I1200" s="4932">
        <v>11.625</v>
      </c>
      <c r="J1200" s="4932">
        <v>12.1875</v>
      </c>
      <c r="K1200" s="5369"/>
      <c r="L1200" s="5370">
        <v>0</v>
      </c>
      <c r="M1200" s="5370">
        <v>0</v>
      </c>
      <c r="N1200" s="5371"/>
      <c r="O1200" s="4932" t="s">
        <v>1335</v>
      </c>
      <c r="P1200" s="4932" t="s">
        <v>1335</v>
      </c>
      <c r="Q1200" s="4934">
        <v>9.0999999999999908</v>
      </c>
      <c r="R1200" s="4935">
        <v>638.1</v>
      </c>
      <c r="S1200" s="4932">
        <v>9.06</v>
      </c>
      <c r="T1200" s="4933">
        <v>1171.5</v>
      </c>
      <c r="U1200" s="1742" t="s">
        <v>2381</v>
      </c>
      <c r="V1200" s="4933" t="s">
        <v>2381</v>
      </c>
      <c r="W1200" s="4932"/>
      <c r="X1200" s="4932"/>
      <c r="Y1200" s="4932"/>
      <c r="Z1200" s="4932"/>
      <c r="AA1200" s="4932"/>
      <c r="AB1200" s="1742"/>
    </row>
    <row r="1201" spans="1:28" ht="15.75" customHeight="1">
      <c r="A1201" s="4931">
        <v>39363</v>
      </c>
      <c r="B1201" s="4934">
        <v>10.063684949545657</v>
      </c>
      <c r="C1201" s="4934">
        <v>8.06</v>
      </c>
      <c r="D1201" s="5342"/>
      <c r="E1201" s="4934">
        <v>11.27</v>
      </c>
      <c r="F1201" s="4934">
        <v>1.5945665951226109</v>
      </c>
      <c r="G1201" s="4934">
        <v>1.23</v>
      </c>
      <c r="H1201" s="4934">
        <v>1.88</v>
      </c>
      <c r="I1201" s="4932">
        <v>11.25</v>
      </c>
      <c r="J1201" s="4932">
        <v>12.125</v>
      </c>
      <c r="K1201" s="5369"/>
      <c r="L1201" s="5370">
        <v>0</v>
      </c>
      <c r="M1201" s="5370">
        <v>0</v>
      </c>
      <c r="N1201" s="5371"/>
      <c r="O1201" s="4932" t="s">
        <v>1335</v>
      </c>
      <c r="P1201" s="4932" t="s">
        <v>1335</v>
      </c>
      <c r="Q1201" s="4934">
        <v>9.1799999999999908</v>
      </c>
      <c r="R1201" s="4935">
        <v>531.101</v>
      </c>
      <c r="S1201" s="4932">
        <v>9.08</v>
      </c>
      <c r="T1201" s="4933">
        <v>973.50099999999998</v>
      </c>
      <c r="U1201" s="1742" t="s">
        <v>2381</v>
      </c>
      <c r="V1201" s="4933" t="s">
        <v>2381</v>
      </c>
      <c r="W1201" s="4932"/>
      <c r="X1201" s="4932"/>
      <c r="Y1201" s="4932"/>
      <c r="Z1201" s="4932"/>
      <c r="AA1201" s="4932"/>
      <c r="AB1201" s="1742"/>
    </row>
    <row r="1202" spans="1:28">
      <c r="A1202" s="4931">
        <v>39364</v>
      </c>
      <c r="B1202" s="4934">
        <v>10.151153312414554</v>
      </c>
      <c r="C1202" s="4934">
        <v>8.26</v>
      </c>
      <c r="D1202" s="5342"/>
      <c r="E1202" s="4934">
        <v>10.73</v>
      </c>
      <c r="F1202" s="4934">
        <v>1.241232090490155</v>
      </c>
      <c r="G1202" s="4934">
        <v>1.29</v>
      </c>
      <c r="H1202" s="4934">
        <v>0.9</v>
      </c>
      <c r="I1202" s="4932">
        <v>10.5625</v>
      </c>
      <c r="J1202" s="4932">
        <v>12.4375</v>
      </c>
      <c r="K1202" s="5369"/>
      <c r="L1202" s="5370">
        <v>0</v>
      </c>
      <c r="M1202" s="5370">
        <v>0</v>
      </c>
      <c r="N1202" s="5371"/>
      <c r="O1202" s="4932" t="s">
        <v>1335</v>
      </c>
      <c r="P1202" s="4932" t="s">
        <v>1335</v>
      </c>
      <c r="Q1202" s="4934">
        <v>8.99</v>
      </c>
      <c r="R1202" s="4935">
        <v>632</v>
      </c>
      <c r="S1202" s="4932">
        <v>8.9700000000000006</v>
      </c>
      <c r="T1202" s="4933">
        <v>1099.4000000000001</v>
      </c>
      <c r="U1202" s="1742" t="s">
        <v>2381</v>
      </c>
      <c r="V1202" s="4933" t="s">
        <v>2381</v>
      </c>
      <c r="W1202" s="4932"/>
      <c r="X1202" s="4932"/>
      <c r="Y1202" s="4932"/>
      <c r="Z1202" s="4932"/>
      <c r="AA1202" s="4932"/>
      <c r="AB1202" s="1742"/>
    </row>
    <row r="1203" spans="1:28" ht="15.75" customHeight="1">
      <c r="A1203" s="4931">
        <v>39365</v>
      </c>
      <c r="B1203" s="4934">
        <v>9.3518853242102882</v>
      </c>
      <c r="C1203" s="4934">
        <v>8.02</v>
      </c>
      <c r="D1203" s="5342"/>
      <c r="E1203" s="4934">
        <v>9.84</v>
      </c>
      <c r="F1203" s="4934">
        <v>0.95334996611840084</v>
      </c>
      <c r="G1203" s="4934">
        <v>1.1299999999999999</v>
      </c>
      <c r="H1203" s="4934">
        <v>0.78</v>
      </c>
      <c r="I1203" s="4932">
        <v>9.8125</v>
      </c>
      <c r="J1203" s="4932">
        <v>12.3125</v>
      </c>
      <c r="K1203" s="5369"/>
      <c r="L1203" s="5370">
        <v>0</v>
      </c>
      <c r="M1203" s="5370">
        <v>0</v>
      </c>
      <c r="N1203" s="5371"/>
      <c r="O1203" s="4932" t="s">
        <v>1335</v>
      </c>
      <c r="P1203" s="4932" t="s">
        <v>1335</v>
      </c>
      <c r="Q1203" s="4934">
        <v>8.9600000000000009</v>
      </c>
      <c r="R1203" s="4935">
        <v>546.5</v>
      </c>
      <c r="S1203" s="4932">
        <v>8.9399999999999906</v>
      </c>
      <c r="T1203" s="4933">
        <v>1012.2</v>
      </c>
      <c r="U1203" s="1742" t="s">
        <v>2381</v>
      </c>
      <c r="V1203" s="4933" t="s">
        <v>2381</v>
      </c>
      <c r="W1203" s="4932"/>
      <c r="X1203" s="4932"/>
      <c r="Y1203" s="4932"/>
      <c r="Z1203" s="4932"/>
      <c r="AA1203" s="4932"/>
      <c r="AB1203" s="1742"/>
    </row>
    <row r="1204" spans="1:28">
      <c r="A1204" s="4931">
        <v>39366</v>
      </c>
      <c r="B1204" s="4934">
        <v>10.223911855752842</v>
      </c>
      <c r="C1204" s="4934">
        <v>8.2200000000000006</v>
      </c>
      <c r="D1204" s="5342"/>
      <c r="E1204" s="4934">
        <v>10.93</v>
      </c>
      <c r="F1204" s="4934">
        <v>1.0602970281909532</v>
      </c>
      <c r="G1204" s="4934">
        <v>1.31</v>
      </c>
      <c r="H1204" s="4934">
        <v>0.84</v>
      </c>
      <c r="I1204" s="4932">
        <v>10.625</v>
      </c>
      <c r="J1204" s="4932">
        <v>12.5</v>
      </c>
      <c r="K1204" s="5369"/>
      <c r="L1204" s="5370">
        <v>0</v>
      </c>
      <c r="M1204" s="5370">
        <v>0</v>
      </c>
      <c r="N1204" s="5371"/>
      <c r="O1204" s="4932" t="s">
        <v>1335</v>
      </c>
      <c r="P1204" s="4932" t="s">
        <v>1335</v>
      </c>
      <c r="Q1204" s="4934">
        <v>9.0199999999999907</v>
      </c>
      <c r="R1204" s="4935">
        <v>473</v>
      </c>
      <c r="S1204" s="4932">
        <v>9.0299999999999905</v>
      </c>
      <c r="T1204" s="4933">
        <v>953.2</v>
      </c>
      <c r="U1204" s="1742" t="s">
        <v>2381</v>
      </c>
      <c r="V1204" s="4933" t="s">
        <v>2381</v>
      </c>
      <c r="W1204" s="4932"/>
      <c r="X1204" s="4932"/>
      <c r="Y1204" s="4932"/>
      <c r="Z1204" s="4932"/>
      <c r="AA1204" s="4932"/>
      <c r="AB1204" s="1742"/>
    </row>
    <row r="1205" spans="1:28">
      <c r="A1205" s="4931">
        <v>39367</v>
      </c>
      <c r="B1205" s="4934">
        <v>10.236144743035696</v>
      </c>
      <c r="C1205" s="4934">
        <v>8.2200000000000006</v>
      </c>
      <c r="D1205" s="5342"/>
      <c r="E1205" s="4934">
        <v>11.35</v>
      </c>
      <c r="F1205" s="4934">
        <v>1.3673204168841968</v>
      </c>
      <c r="G1205" s="4934">
        <v>1.19</v>
      </c>
      <c r="H1205" s="4934">
        <v>1.73</v>
      </c>
      <c r="I1205" s="4932">
        <v>11.25</v>
      </c>
      <c r="J1205" s="4932">
        <v>12.3125</v>
      </c>
      <c r="K1205" s="5369"/>
      <c r="L1205" s="5370">
        <v>0</v>
      </c>
      <c r="M1205" s="5370">
        <v>0</v>
      </c>
      <c r="N1205" s="5371"/>
      <c r="O1205" s="4932" t="s">
        <v>1335</v>
      </c>
      <c r="P1205" s="4932" t="s">
        <v>1335</v>
      </c>
      <c r="Q1205" s="4934">
        <v>9.2200000000000006</v>
      </c>
      <c r="R1205" s="4935">
        <v>446.4</v>
      </c>
      <c r="S1205" s="4932">
        <v>9.14</v>
      </c>
      <c r="T1205" s="4933">
        <v>898.96400000000006</v>
      </c>
      <c r="U1205" s="1742" t="s">
        <v>2381</v>
      </c>
      <c r="V1205" s="4933" t="s">
        <v>2381</v>
      </c>
      <c r="W1205" s="4932"/>
      <c r="X1205" s="4932"/>
      <c r="Y1205" s="4932"/>
      <c r="Z1205" s="4932"/>
      <c r="AA1205" s="4932"/>
      <c r="AB1205" s="1742"/>
    </row>
    <row r="1206" spans="1:28">
      <c r="A1206" s="4931">
        <v>39371</v>
      </c>
      <c r="B1206" s="4934">
        <v>9.1045717375329094</v>
      </c>
      <c r="C1206" s="4934">
        <v>8.0500000000000007</v>
      </c>
      <c r="D1206" s="5342"/>
      <c r="E1206" s="4934">
        <v>9.2100000000000009</v>
      </c>
      <c r="F1206" s="4934">
        <v>1.4042841932343637</v>
      </c>
      <c r="G1206" s="4934">
        <v>1.21</v>
      </c>
      <c r="H1206" s="4934">
        <v>1.71</v>
      </c>
      <c r="I1206" s="4932">
        <v>9.125</v>
      </c>
      <c r="J1206" s="4932">
        <v>12.5</v>
      </c>
      <c r="K1206" s="5369"/>
      <c r="L1206" s="5370">
        <v>0</v>
      </c>
      <c r="M1206" s="5370">
        <v>0</v>
      </c>
      <c r="N1206" s="5371"/>
      <c r="O1206" s="4932" t="s">
        <v>1335</v>
      </c>
      <c r="P1206" s="4932" t="s">
        <v>1335</v>
      </c>
      <c r="Q1206" s="4934">
        <v>9.1699999999999893</v>
      </c>
      <c r="R1206" s="4935">
        <v>518</v>
      </c>
      <c r="S1206" s="4932">
        <v>9.0899999999999892</v>
      </c>
      <c r="T1206" s="4933">
        <v>1099.2</v>
      </c>
      <c r="U1206" s="1742" t="s">
        <v>2381</v>
      </c>
      <c r="V1206" s="4933" t="s">
        <v>2381</v>
      </c>
      <c r="W1206" s="4932"/>
      <c r="X1206" s="4932"/>
      <c r="Y1206" s="4932"/>
      <c r="Z1206" s="4932"/>
      <c r="AA1206" s="4932"/>
      <c r="AB1206" s="1742"/>
    </row>
    <row r="1207" spans="1:28">
      <c r="A1207" s="4931">
        <v>39372</v>
      </c>
      <c r="B1207" s="4934">
        <v>9.5855013376759342</v>
      </c>
      <c r="C1207" s="4934">
        <v>8.27</v>
      </c>
      <c r="D1207" s="5342"/>
      <c r="E1207" s="4934">
        <v>9.75</v>
      </c>
      <c r="F1207" s="4934">
        <v>1.291627016387831</v>
      </c>
      <c r="G1207" s="4934">
        <v>1.27</v>
      </c>
      <c r="H1207" s="4934">
        <v>0.83</v>
      </c>
      <c r="I1207" s="4932">
        <v>9.625</v>
      </c>
      <c r="J1207" s="4932">
        <v>12.5625</v>
      </c>
      <c r="K1207" s="5369"/>
      <c r="L1207" s="5370">
        <v>0</v>
      </c>
      <c r="M1207" s="5370">
        <v>0</v>
      </c>
      <c r="N1207" s="5371"/>
      <c r="O1207" s="4932" t="s">
        <v>1335</v>
      </c>
      <c r="P1207" s="4932" t="s">
        <v>1335</v>
      </c>
      <c r="Q1207" s="4934">
        <v>9.33</v>
      </c>
      <c r="R1207" s="4935">
        <v>414.5</v>
      </c>
      <c r="S1207" s="4932">
        <v>9.15</v>
      </c>
      <c r="T1207" s="4933">
        <v>1086.2</v>
      </c>
      <c r="U1207" s="1742" t="s">
        <v>2381</v>
      </c>
      <c r="V1207" s="4933" t="s">
        <v>2381</v>
      </c>
      <c r="W1207" s="4932"/>
      <c r="X1207" s="4932"/>
      <c r="Y1207" s="4932"/>
      <c r="Z1207" s="4932"/>
      <c r="AA1207" s="4932"/>
      <c r="AB1207" s="1742"/>
    </row>
    <row r="1208" spans="1:28">
      <c r="A1208" s="4931">
        <v>39373</v>
      </c>
      <c r="B1208" s="4934">
        <v>11.094295234278277</v>
      </c>
      <c r="C1208" s="4934">
        <v>8.2200000000000006</v>
      </c>
      <c r="D1208" s="5342"/>
      <c r="E1208" s="4934">
        <v>12.44</v>
      </c>
      <c r="F1208" s="4934">
        <v>1.441831809764557</v>
      </c>
      <c r="G1208" s="4934">
        <v>1.19</v>
      </c>
      <c r="H1208" s="4934">
        <v>1.92</v>
      </c>
      <c r="I1208" s="4932">
        <v>12.1875</v>
      </c>
      <c r="J1208" s="4932">
        <v>12.75</v>
      </c>
      <c r="K1208" s="5369"/>
      <c r="L1208" s="5370">
        <v>0</v>
      </c>
      <c r="M1208" s="5370">
        <v>0</v>
      </c>
      <c r="N1208" s="5371"/>
      <c r="O1208" s="4932" t="s">
        <v>1335</v>
      </c>
      <c r="P1208" s="4932" t="s">
        <v>1335</v>
      </c>
      <c r="Q1208" s="4934">
        <v>9.0099999999999891</v>
      </c>
      <c r="R1208" s="4935">
        <v>428</v>
      </c>
      <c r="S1208" s="4932">
        <v>8.99</v>
      </c>
      <c r="T1208" s="4933">
        <v>1114.45</v>
      </c>
      <c r="U1208" s="1742" t="s">
        <v>2381</v>
      </c>
      <c r="V1208" s="4933" t="s">
        <v>2381</v>
      </c>
      <c r="W1208" s="4932"/>
      <c r="X1208" s="4932"/>
      <c r="Y1208" s="4932"/>
      <c r="Z1208" s="4932"/>
      <c r="AA1208" s="4932"/>
      <c r="AB1208" s="1742"/>
    </row>
    <row r="1209" spans="1:28">
      <c r="A1209" s="4931">
        <v>39374</v>
      </c>
      <c r="B1209" s="4934">
        <v>10.538283335936567</v>
      </c>
      <c r="C1209" s="4934">
        <v>8.2200000000000006</v>
      </c>
      <c r="D1209" s="5342"/>
      <c r="E1209" s="4934">
        <v>11.7</v>
      </c>
      <c r="F1209" s="4934">
        <v>1.639276768319351</v>
      </c>
      <c r="G1209" s="4934">
        <v>1.27</v>
      </c>
      <c r="H1209" s="4934">
        <v>4.0999999999999996</v>
      </c>
      <c r="I1209" s="4932">
        <v>11.5625</v>
      </c>
      <c r="J1209" s="4932">
        <v>13.0625</v>
      </c>
      <c r="K1209" s="5369"/>
      <c r="L1209" s="5370">
        <v>0</v>
      </c>
      <c r="M1209" s="5370">
        <v>0</v>
      </c>
      <c r="N1209" s="5371"/>
      <c r="O1209" s="4932" t="s">
        <v>1335</v>
      </c>
      <c r="P1209" s="4932" t="s">
        <v>1335</v>
      </c>
      <c r="Q1209" s="4934">
        <v>9.06</v>
      </c>
      <c r="R1209" s="4935">
        <v>535.20000000000005</v>
      </c>
      <c r="S1209" s="4932">
        <v>8.98</v>
      </c>
      <c r="T1209" s="4933">
        <v>1198.2</v>
      </c>
      <c r="U1209" s="1742" t="s">
        <v>2381</v>
      </c>
      <c r="V1209" s="4933" t="s">
        <v>2381</v>
      </c>
      <c r="W1209" s="4932"/>
      <c r="X1209" s="4932"/>
      <c r="Y1209" s="4932"/>
      <c r="Z1209" s="4932"/>
      <c r="AA1209" s="4932"/>
      <c r="AB1209" s="1742"/>
    </row>
    <row r="1210" spans="1:28">
      <c r="A1210" s="4931">
        <v>39377</v>
      </c>
      <c r="B1210" s="4934">
        <v>8.5725162454948602</v>
      </c>
      <c r="C1210" s="4934">
        <v>7.96</v>
      </c>
      <c r="D1210" s="5342"/>
      <c r="E1210" s="4934">
        <v>8.5500000000000007</v>
      </c>
      <c r="F1210" s="4934">
        <v>1.1053868641401676</v>
      </c>
      <c r="G1210" s="4934">
        <v>1.07</v>
      </c>
      <c r="H1210" s="4934">
        <v>0.84</v>
      </c>
      <c r="I1210" s="4932">
        <v>8.4375</v>
      </c>
      <c r="J1210" s="4932">
        <v>12.4375</v>
      </c>
      <c r="K1210" s="5369"/>
      <c r="L1210" s="5370">
        <v>0</v>
      </c>
      <c r="M1210" s="5370">
        <v>0</v>
      </c>
      <c r="N1210" s="5371"/>
      <c r="O1210" s="4932" t="s">
        <v>1335</v>
      </c>
      <c r="P1210" s="4932" t="s">
        <v>1335</v>
      </c>
      <c r="Q1210" s="4934">
        <v>8.99</v>
      </c>
      <c r="R1210" s="4935">
        <v>543</v>
      </c>
      <c r="S1210" s="4932">
        <v>8.98</v>
      </c>
      <c r="T1210" s="4933">
        <v>1198</v>
      </c>
      <c r="U1210" s="1742" t="s">
        <v>2381</v>
      </c>
      <c r="V1210" s="4933" t="s">
        <v>2381</v>
      </c>
      <c r="W1210" s="4932"/>
      <c r="X1210" s="4932"/>
      <c r="Y1210" s="4932"/>
      <c r="Z1210" s="4932"/>
      <c r="AA1210" s="4932"/>
      <c r="AB1210" s="1742"/>
    </row>
    <row r="1211" spans="1:28">
      <c r="A1211" s="4931">
        <v>39378</v>
      </c>
      <c r="B1211" s="4934">
        <v>10.134035946846888</v>
      </c>
      <c r="C1211" s="4934">
        <v>8.39</v>
      </c>
      <c r="D1211" s="5342"/>
      <c r="E1211" s="4934">
        <v>10.68</v>
      </c>
      <c r="F1211" s="4934">
        <v>1.5296451575577583</v>
      </c>
      <c r="G1211" s="4934">
        <v>1.29</v>
      </c>
      <c r="H1211" s="4934">
        <v>3.4</v>
      </c>
      <c r="I1211" s="4932">
        <v>10.375</v>
      </c>
      <c r="J1211" s="4932">
        <v>12.875</v>
      </c>
      <c r="K1211" s="5369"/>
      <c r="L1211" s="5370">
        <v>0</v>
      </c>
      <c r="M1211" s="5370">
        <v>0</v>
      </c>
      <c r="N1211" s="5371"/>
      <c r="O1211" s="4932" t="s">
        <v>1335</v>
      </c>
      <c r="P1211" s="4932" t="s">
        <v>1335</v>
      </c>
      <c r="Q1211" s="4934">
        <v>9</v>
      </c>
      <c r="R1211" s="4935">
        <v>546.1</v>
      </c>
      <c r="S1211" s="4932">
        <v>8.91</v>
      </c>
      <c r="T1211" s="4933">
        <v>1125.5</v>
      </c>
      <c r="U1211" s="1742" t="s">
        <v>2381</v>
      </c>
      <c r="V1211" s="4933" t="s">
        <v>2381</v>
      </c>
      <c r="W1211" s="4932"/>
      <c r="X1211" s="4932"/>
      <c r="Y1211" s="4932"/>
      <c r="Z1211" s="4932"/>
      <c r="AA1211" s="4932"/>
      <c r="AB1211" s="1742"/>
    </row>
    <row r="1212" spans="1:28">
      <c r="A1212" s="4931">
        <v>39379</v>
      </c>
      <c r="B1212" s="4934">
        <v>10.159048379980925</v>
      </c>
      <c r="C1212" s="4934">
        <v>8.1999999999999993</v>
      </c>
      <c r="D1212" s="5342"/>
      <c r="E1212" s="4934">
        <v>11.29</v>
      </c>
      <c r="F1212" s="4934">
        <v>1.5505608290042701</v>
      </c>
      <c r="G1212" s="4934">
        <v>1.29</v>
      </c>
      <c r="H1212" s="4934">
        <v>2.1800000000000002</v>
      </c>
      <c r="I1212" s="4932">
        <v>11.125</v>
      </c>
      <c r="J1212" s="4932">
        <v>12.9375</v>
      </c>
      <c r="K1212" s="5369"/>
      <c r="L1212" s="5370">
        <v>0</v>
      </c>
      <c r="M1212" s="5370">
        <v>0</v>
      </c>
      <c r="N1212" s="5371"/>
      <c r="O1212" s="4932" t="s">
        <v>1335</v>
      </c>
      <c r="P1212" s="4932" t="s">
        <v>1335</v>
      </c>
      <c r="Q1212" s="4934">
        <v>8.6899999999999906</v>
      </c>
      <c r="R1212" s="4935">
        <v>590.70000000000005</v>
      </c>
      <c r="S1212" s="4932">
        <v>8.6099999999999905</v>
      </c>
      <c r="T1212" s="4933">
        <v>1177.0999999999999</v>
      </c>
      <c r="U1212" s="1742" t="s">
        <v>2381</v>
      </c>
      <c r="V1212" s="4933" t="s">
        <v>2381</v>
      </c>
      <c r="W1212" s="4932"/>
      <c r="X1212" s="4932"/>
      <c r="Y1212" s="4932"/>
      <c r="Z1212" s="4932"/>
      <c r="AA1212" s="4932"/>
      <c r="AB1212" s="1742"/>
    </row>
    <row r="1213" spans="1:28">
      <c r="A1213" s="4931">
        <v>39380</v>
      </c>
      <c r="B1213" s="4934">
        <v>11.10322346520862</v>
      </c>
      <c r="C1213" s="4934">
        <v>8.36</v>
      </c>
      <c r="D1213" s="5342"/>
      <c r="E1213" s="4934">
        <v>12.16</v>
      </c>
      <c r="F1213" s="4934">
        <v>1.6662464022024779</v>
      </c>
      <c r="G1213" s="4934">
        <v>1.25</v>
      </c>
      <c r="H1213" s="4934">
        <v>2.61</v>
      </c>
      <c r="I1213" s="4932">
        <v>11.5625</v>
      </c>
      <c r="J1213" s="4932">
        <v>13.125</v>
      </c>
      <c r="K1213" s="5369"/>
      <c r="L1213" s="5370">
        <v>0</v>
      </c>
      <c r="M1213" s="5370">
        <v>0</v>
      </c>
      <c r="N1213" s="5371"/>
      <c r="O1213" s="4932" t="s">
        <v>1335</v>
      </c>
      <c r="P1213" s="4932" t="s">
        <v>1335</v>
      </c>
      <c r="Q1213" s="4934">
        <v>8.4499999999999904</v>
      </c>
      <c r="R1213" s="4935">
        <v>604.00099999999998</v>
      </c>
      <c r="S1213" s="4932">
        <v>8.48</v>
      </c>
      <c r="T1213" s="4933">
        <v>1138.4010000000001</v>
      </c>
      <c r="U1213" s="1742" t="s">
        <v>2381</v>
      </c>
      <c r="V1213" s="4933" t="s">
        <v>2381</v>
      </c>
      <c r="W1213" s="4932"/>
      <c r="X1213" s="4932"/>
      <c r="Y1213" s="4932"/>
      <c r="Z1213" s="4932"/>
      <c r="AA1213" s="4932"/>
      <c r="AB1213" s="1742"/>
    </row>
    <row r="1214" spans="1:28">
      <c r="A1214" s="4931">
        <v>39381</v>
      </c>
      <c r="B1214" s="4934">
        <v>9.722689831427191</v>
      </c>
      <c r="C1214" s="4934">
        <v>7.98</v>
      </c>
      <c r="D1214" s="5342"/>
      <c r="E1214" s="4934">
        <v>10.39</v>
      </c>
      <c r="F1214" s="4934">
        <v>1.1016446162867404</v>
      </c>
      <c r="G1214" s="4934">
        <v>1.05</v>
      </c>
      <c r="H1214" s="4934">
        <v>0.5</v>
      </c>
      <c r="I1214" s="4932">
        <v>10.3125</v>
      </c>
      <c r="J1214" s="4932">
        <v>13.3125</v>
      </c>
      <c r="K1214" s="5369"/>
      <c r="L1214" s="5370">
        <v>0</v>
      </c>
      <c r="M1214" s="5370">
        <v>0</v>
      </c>
      <c r="N1214" s="5371"/>
      <c r="O1214" s="4932" t="s">
        <v>1335</v>
      </c>
      <c r="P1214" s="4932" t="s">
        <v>1335</v>
      </c>
      <c r="Q1214" s="4934">
        <v>8.5299999999999905</v>
      </c>
      <c r="R1214" s="4935">
        <v>539.303</v>
      </c>
      <c r="S1214" s="4932">
        <v>8.5299999999999905</v>
      </c>
      <c r="T1214" s="4933">
        <v>1055.6030000000001</v>
      </c>
      <c r="U1214" s="1742" t="s">
        <v>2381</v>
      </c>
      <c r="V1214" s="4933" t="s">
        <v>2381</v>
      </c>
      <c r="W1214" s="4932"/>
      <c r="X1214" s="4932"/>
      <c r="Y1214" s="4932"/>
      <c r="Z1214" s="4932"/>
      <c r="AA1214" s="4932"/>
      <c r="AB1214" s="1742"/>
    </row>
    <row r="1215" spans="1:28">
      <c r="A1215" s="4931">
        <v>39384</v>
      </c>
      <c r="B1215" s="4934">
        <v>10.0917859158595</v>
      </c>
      <c r="C1215" s="4934">
        <v>8.27</v>
      </c>
      <c r="D1215" s="5342"/>
      <c r="E1215" s="4934">
        <v>10.65</v>
      </c>
      <c r="F1215" s="4934">
        <v>0.94653343195806616</v>
      </c>
      <c r="G1215" s="4934">
        <v>1.19</v>
      </c>
      <c r="H1215" s="4934">
        <v>0.61</v>
      </c>
      <c r="I1215" s="4932">
        <v>10.375</v>
      </c>
      <c r="J1215" s="4932">
        <v>13.125</v>
      </c>
      <c r="K1215" s="5369"/>
      <c r="L1215" s="5370">
        <v>0</v>
      </c>
      <c r="M1215" s="5370">
        <v>0</v>
      </c>
      <c r="N1215" s="5371"/>
      <c r="O1215" s="4932" t="s">
        <v>1335</v>
      </c>
      <c r="P1215" s="4932" t="s">
        <v>1335</v>
      </c>
      <c r="Q1215" s="4934">
        <v>8.5299999999999905</v>
      </c>
      <c r="R1215" s="4935">
        <v>553.70500000000004</v>
      </c>
      <c r="S1215" s="4932">
        <v>8.5299999999999905</v>
      </c>
      <c r="T1215" s="4933">
        <v>1073.5550000000001</v>
      </c>
      <c r="U1215" s="1742" t="s">
        <v>2381</v>
      </c>
      <c r="V1215" s="4933" t="s">
        <v>2381</v>
      </c>
      <c r="W1215" s="4932"/>
      <c r="X1215" s="4932"/>
      <c r="Y1215" s="4932"/>
      <c r="Z1215" s="4932"/>
      <c r="AA1215" s="4932"/>
      <c r="AB1215" s="1742"/>
    </row>
    <row r="1216" spans="1:28">
      <c r="A1216" s="4931">
        <v>39385</v>
      </c>
      <c r="B1216" s="4934">
        <v>11.017437160844747</v>
      </c>
      <c r="C1216" s="4934">
        <v>8.2799999999999994</v>
      </c>
      <c r="D1216" s="5342"/>
      <c r="E1216" s="4934">
        <v>12.38</v>
      </c>
      <c r="F1216" s="4934">
        <v>1.5974453963108743</v>
      </c>
      <c r="G1216" s="4934">
        <v>1.26</v>
      </c>
      <c r="H1216" s="4934">
        <v>4</v>
      </c>
      <c r="I1216" s="4932">
        <v>12.875</v>
      </c>
      <c r="J1216" s="4932">
        <v>13.5</v>
      </c>
      <c r="K1216" s="5369"/>
      <c r="L1216" s="5370">
        <v>0</v>
      </c>
      <c r="M1216" s="5370">
        <v>0</v>
      </c>
      <c r="N1216" s="5371"/>
      <c r="O1216" s="4932" t="s">
        <v>1335</v>
      </c>
      <c r="P1216" s="4932" t="s">
        <v>1335</v>
      </c>
      <c r="Q1216" s="4934">
        <v>8.5299999999999905</v>
      </c>
      <c r="R1216" s="4935">
        <v>527.702</v>
      </c>
      <c r="S1216" s="4932">
        <v>8.49</v>
      </c>
      <c r="T1216" s="4933">
        <v>1043.402</v>
      </c>
      <c r="U1216" s="1742" t="s">
        <v>2381</v>
      </c>
      <c r="V1216" s="4933" t="s">
        <v>2381</v>
      </c>
      <c r="W1216" s="4932"/>
      <c r="X1216" s="4932"/>
      <c r="Y1216" s="4932"/>
      <c r="Z1216" s="4932"/>
      <c r="AA1216" s="4932"/>
      <c r="AB1216" s="1742"/>
    </row>
    <row r="1217" spans="1:28">
      <c r="A1217" s="4931">
        <v>39386</v>
      </c>
      <c r="B1217" s="4934">
        <v>10.830752343219675</v>
      </c>
      <c r="C1217" s="4934">
        <v>8.3800000000000008</v>
      </c>
      <c r="D1217" s="5342"/>
      <c r="E1217" s="4934">
        <v>11.72</v>
      </c>
      <c r="F1217" s="4934">
        <v>1.4406390689062294</v>
      </c>
      <c r="G1217" s="4934">
        <v>1.27</v>
      </c>
      <c r="H1217" s="4934">
        <v>0.5</v>
      </c>
      <c r="I1217" s="4932">
        <v>12.0625</v>
      </c>
      <c r="J1217" s="4932">
        <v>13.375</v>
      </c>
      <c r="K1217" s="5369"/>
      <c r="L1217" s="5370">
        <v>0</v>
      </c>
      <c r="M1217" s="5370">
        <v>0</v>
      </c>
      <c r="N1217" s="5371"/>
      <c r="O1217" s="4932" t="s">
        <v>1335</v>
      </c>
      <c r="P1217" s="4932" t="s">
        <v>1335</v>
      </c>
      <c r="Q1217" s="4934">
        <v>8.8000000000000007</v>
      </c>
      <c r="R1217" s="4935">
        <v>602.40300000000002</v>
      </c>
      <c r="S1217" s="4932">
        <v>8.5999999999999908</v>
      </c>
      <c r="T1217" s="4933">
        <v>1161.1030000000001</v>
      </c>
      <c r="U1217" s="1742" t="s">
        <v>2381</v>
      </c>
      <c r="V1217" s="4933" t="s">
        <v>2381</v>
      </c>
      <c r="W1217" s="4932"/>
      <c r="X1217" s="4932"/>
      <c r="Y1217" s="4932"/>
      <c r="Z1217" s="4932"/>
      <c r="AA1217" s="4932"/>
      <c r="AB1217" s="1742"/>
    </row>
    <row r="1218" spans="1:28">
      <c r="A1218" s="4931">
        <v>39387</v>
      </c>
      <c r="B1218" s="4934">
        <v>8.9303225200154284</v>
      </c>
      <c r="C1218" s="4934">
        <v>8.43</v>
      </c>
      <c r="D1218" s="5342"/>
      <c r="E1218" s="4934">
        <v>8.76</v>
      </c>
      <c r="F1218" s="4934">
        <v>0.93126667092080917</v>
      </c>
      <c r="G1218" s="4934">
        <v>1.29</v>
      </c>
      <c r="H1218" s="4934">
        <v>0.65</v>
      </c>
      <c r="I1218" s="4932">
        <v>8.5625</v>
      </c>
      <c r="J1218" s="4932">
        <v>13.5625</v>
      </c>
      <c r="K1218" s="5369"/>
      <c r="L1218" s="5370">
        <v>0</v>
      </c>
      <c r="M1218" s="5370">
        <v>0</v>
      </c>
      <c r="N1218" s="5371"/>
      <c r="O1218" s="4932" t="s">
        <v>1335</v>
      </c>
      <c r="P1218" s="4932" t="s">
        <v>1335</v>
      </c>
      <c r="Q1218" s="4934">
        <v>9.5999999999999908</v>
      </c>
      <c r="R1218" s="4935">
        <v>497.50299999999999</v>
      </c>
      <c r="S1218" s="4932">
        <v>9.5299999999999905</v>
      </c>
      <c r="T1218" s="4933">
        <v>1086.403</v>
      </c>
      <c r="U1218" s="1742" t="s">
        <v>2381</v>
      </c>
      <c r="V1218" s="4933" t="s">
        <v>2381</v>
      </c>
      <c r="W1218" s="4932"/>
      <c r="X1218" s="4932"/>
      <c r="Y1218" s="4932"/>
      <c r="Z1218" s="4932"/>
      <c r="AA1218" s="4932"/>
      <c r="AB1218" s="1742"/>
    </row>
    <row r="1219" spans="1:28">
      <c r="A1219" s="4931">
        <v>39388</v>
      </c>
      <c r="B1219" s="4934">
        <v>9.2820536848838451</v>
      </c>
      <c r="C1219" s="4934">
        <v>7.84</v>
      </c>
      <c r="D1219" s="5342"/>
      <c r="E1219" s="4934">
        <v>10.16</v>
      </c>
      <c r="F1219" s="4934">
        <v>0.96723236362854503</v>
      </c>
      <c r="G1219" s="4934">
        <v>1.07</v>
      </c>
      <c r="H1219" s="4934">
        <v>0.81</v>
      </c>
      <c r="I1219" s="4932">
        <v>10.125</v>
      </c>
      <c r="J1219" s="4932">
        <v>13.1875</v>
      </c>
      <c r="K1219" s="5369"/>
      <c r="L1219" s="5370">
        <v>0</v>
      </c>
      <c r="M1219" s="5370">
        <v>0</v>
      </c>
      <c r="N1219" s="5371"/>
      <c r="O1219" s="4932" t="s">
        <v>1335</v>
      </c>
      <c r="P1219" s="4932" t="s">
        <v>1335</v>
      </c>
      <c r="Q1219" s="4934">
        <v>10.210000000000001</v>
      </c>
      <c r="R1219" s="4935">
        <v>472.00799999999998</v>
      </c>
      <c r="S1219" s="4932">
        <v>10.210000000000001</v>
      </c>
      <c r="T1219" s="4933">
        <v>1063.008</v>
      </c>
      <c r="U1219" s="1742" t="s">
        <v>2381</v>
      </c>
      <c r="V1219" s="4933" t="s">
        <v>2381</v>
      </c>
      <c r="W1219" s="4932"/>
      <c r="X1219" s="4932"/>
      <c r="Y1219" s="4932"/>
      <c r="Z1219" s="4932"/>
      <c r="AA1219" s="4932"/>
      <c r="AB1219" s="1742"/>
    </row>
    <row r="1220" spans="1:28">
      <c r="A1220" s="4931">
        <v>39391</v>
      </c>
      <c r="B1220" s="4934">
        <v>11.29368851997652</v>
      </c>
      <c r="C1220" s="4934">
        <v>8.5500000000000007</v>
      </c>
      <c r="D1220" s="5342"/>
      <c r="E1220" s="4934">
        <v>12.88</v>
      </c>
      <c r="F1220" s="4934">
        <v>1.1232706200028055</v>
      </c>
      <c r="G1220" s="4934">
        <v>1.35</v>
      </c>
      <c r="H1220" s="4934">
        <v>0.5</v>
      </c>
      <c r="I1220" s="4932">
        <v>12.8125</v>
      </c>
      <c r="J1220" s="4932">
        <v>13.5</v>
      </c>
      <c r="K1220" s="5369"/>
      <c r="L1220" s="5370">
        <v>0</v>
      </c>
      <c r="M1220" s="5370">
        <v>0</v>
      </c>
      <c r="N1220" s="5371"/>
      <c r="O1220" s="4932" t="s">
        <v>1335</v>
      </c>
      <c r="P1220" s="4932" t="s">
        <v>1335</v>
      </c>
      <c r="Q1220" s="4934">
        <v>11.16</v>
      </c>
      <c r="R1220" s="4935">
        <v>516</v>
      </c>
      <c r="S1220" s="4932">
        <v>11.06</v>
      </c>
      <c r="T1220" s="4933">
        <v>1157.5999999999999</v>
      </c>
      <c r="U1220" s="1742" t="s">
        <v>2381</v>
      </c>
      <c r="V1220" s="4933" t="s">
        <v>2381</v>
      </c>
      <c r="W1220" s="4932"/>
      <c r="X1220" s="4932"/>
      <c r="Y1220" s="4932"/>
      <c r="Z1220" s="4932"/>
      <c r="AA1220" s="4932"/>
      <c r="AB1220" s="1742"/>
    </row>
    <row r="1221" spans="1:28">
      <c r="A1221" s="4931">
        <v>39393</v>
      </c>
      <c r="B1221" s="4934">
        <v>10.833290131891742</v>
      </c>
      <c r="C1221" s="4934">
        <v>8.3699999999999992</v>
      </c>
      <c r="D1221" s="5342"/>
      <c r="E1221" s="4934">
        <v>12.11</v>
      </c>
      <c r="F1221" s="4934">
        <v>1.8403989802144163</v>
      </c>
      <c r="G1221" s="4934">
        <v>1.21</v>
      </c>
      <c r="H1221" s="4934">
        <v>3.49</v>
      </c>
      <c r="I1221" s="4932">
        <v>12.5</v>
      </c>
      <c r="J1221" s="4932">
        <v>13.25</v>
      </c>
      <c r="K1221" s="5369"/>
      <c r="L1221" s="5370">
        <v>0</v>
      </c>
      <c r="M1221" s="5370">
        <v>0</v>
      </c>
      <c r="N1221" s="5371"/>
      <c r="O1221" s="4932" t="s">
        <v>1335</v>
      </c>
      <c r="P1221" s="4932" t="s">
        <v>1335</v>
      </c>
      <c r="Q1221" s="4934">
        <v>12.1099999999999</v>
      </c>
      <c r="R1221" s="4935">
        <v>607</v>
      </c>
      <c r="S1221" s="4932">
        <v>11.97</v>
      </c>
      <c r="T1221" s="4933">
        <v>1266.3</v>
      </c>
      <c r="U1221" s="1742" t="s">
        <v>2381</v>
      </c>
      <c r="V1221" s="4933" t="s">
        <v>2381</v>
      </c>
      <c r="W1221" s="4932"/>
      <c r="X1221" s="4932"/>
      <c r="Y1221" s="4932"/>
      <c r="Z1221" s="4932"/>
      <c r="AA1221" s="4932"/>
      <c r="AB1221" s="1742"/>
    </row>
    <row r="1222" spans="1:28">
      <c r="A1222" s="4931">
        <v>39394</v>
      </c>
      <c r="B1222" s="4934">
        <v>11.273845912455744</v>
      </c>
      <c r="C1222" s="4934">
        <v>8.3699999999999992</v>
      </c>
      <c r="D1222" s="5342"/>
      <c r="E1222" s="4934">
        <v>12.59</v>
      </c>
      <c r="F1222" s="4934">
        <v>1.5116320060002726</v>
      </c>
      <c r="G1222" s="4934">
        <v>1.23</v>
      </c>
      <c r="H1222" s="4934">
        <v>3.4</v>
      </c>
      <c r="I1222" s="4932">
        <v>12.5625</v>
      </c>
      <c r="J1222" s="4932">
        <v>13.75</v>
      </c>
      <c r="K1222" s="5369"/>
      <c r="L1222" s="5370">
        <v>0</v>
      </c>
      <c r="M1222" s="5370">
        <v>0</v>
      </c>
      <c r="N1222" s="5371"/>
      <c r="O1222" s="4932" t="s">
        <v>1335</v>
      </c>
      <c r="P1222" s="4932" t="s">
        <v>1335</v>
      </c>
      <c r="Q1222" s="4934">
        <v>12.16</v>
      </c>
      <c r="R1222" s="4935">
        <v>565.5</v>
      </c>
      <c r="S1222" s="4932">
        <v>12.1</v>
      </c>
      <c r="T1222" s="4933">
        <v>1141.8</v>
      </c>
      <c r="U1222" s="1742" t="s">
        <v>2381</v>
      </c>
      <c r="V1222" s="4933" t="s">
        <v>2381</v>
      </c>
      <c r="W1222" s="4932"/>
      <c r="X1222" s="4932"/>
      <c r="Y1222" s="4932"/>
      <c r="Z1222" s="4932"/>
      <c r="AA1222" s="4932"/>
      <c r="AB1222" s="1742"/>
    </row>
    <row r="1223" spans="1:28">
      <c r="A1223" s="4931">
        <v>39395</v>
      </c>
      <c r="B1223" s="4934">
        <v>10.624287391723142</v>
      </c>
      <c r="C1223" s="4934">
        <v>8.1999999999999993</v>
      </c>
      <c r="D1223" s="5342"/>
      <c r="E1223" s="4934">
        <v>11.69</v>
      </c>
      <c r="F1223" s="4934">
        <v>0.94965046622949001</v>
      </c>
      <c r="G1223" s="4934">
        <v>1.07</v>
      </c>
      <c r="H1223" s="4934">
        <v>0.82</v>
      </c>
      <c r="I1223" s="4932">
        <v>11.5625</v>
      </c>
      <c r="J1223" s="4932">
        <v>13.9375</v>
      </c>
      <c r="K1223" s="5369"/>
      <c r="L1223" s="5370">
        <v>0</v>
      </c>
      <c r="M1223" s="5370">
        <v>0</v>
      </c>
      <c r="N1223" s="5371"/>
      <c r="O1223" s="4932" t="s">
        <v>1335</v>
      </c>
      <c r="P1223" s="4932" t="s">
        <v>1335</v>
      </c>
      <c r="Q1223" s="4934">
        <v>12.0399999999999</v>
      </c>
      <c r="R1223" s="4935">
        <v>468.5</v>
      </c>
      <c r="S1223" s="4932">
        <v>11.88</v>
      </c>
      <c r="T1223" s="4933">
        <v>1020.3</v>
      </c>
      <c r="U1223" s="1742" t="s">
        <v>2381</v>
      </c>
      <c r="V1223" s="4933" t="s">
        <v>2381</v>
      </c>
      <c r="W1223" s="4932"/>
      <c r="X1223" s="4932"/>
      <c r="Y1223" s="4932"/>
      <c r="Z1223" s="4932"/>
      <c r="AA1223" s="4932"/>
      <c r="AB1223" s="1742"/>
    </row>
    <row r="1224" spans="1:28">
      <c r="A1224" s="4931">
        <v>39398</v>
      </c>
      <c r="B1224" s="4934">
        <v>10.15822842716543</v>
      </c>
      <c r="C1224" s="4934">
        <v>8.61</v>
      </c>
      <c r="D1224" s="5342"/>
      <c r="E1224" s="4934">
        <v>10.47</v>
      </c>
      <c r="F1224" s="4934">
        <v>0.95833110905460051</v>
      </c>
      <c r="G1224" s="4934">
        <v>1.34</v>
      </c>
      <c r="H1224" s="4934">
        <v>0.65</v>
      </c>
      <c r="I1224" s="4932">
        <v>10.4375</v>
      </c>
      <c r="J1224" s="4932">
        <v>13.5</v>
      </c>
      <c r="K1224" s="5369"/>
      <c r="L1224" s="5370">
        <v>0</v>
      </c>
      <c r="M1224" s="5370">
        <v>0</v>
      </c>
      <c r="N1224" s="5371"/>
      <c r="O1224" s="4932" t="s">
        <v>1335</v>
      </c>
      <c r="P1224" s="4932" t="s">
        <v>1335</v>
      </c>
      <c r="Q1224" s="4934">
        <v>10.9</v>
      </c>
      <c r="R1224" s="4935">
        <v>449.5</v>
      </c>
      <c r="S1224" s="4932">
        <v>10.96</v>
      </c>
      <c r="T1224" s="4933">
        <v>969.1</v>
      </c>
      <c r="U1224" s="1742" t="s">
        <v>2381</v>
      </c>
      <c r="V1224" s="4933" t="s">
        <v>2381</v>
      </c>
      <c r="W1224" s="4932"/>
      <c r="X1224" s="4932"/>
      <c r="Y1224" s="4932"/>
      <c r="Z1224" s="4932"/>
      <c r="AA1224" s="4932"/>
      <c r="AB1224" s="1742"/>
    </row>
    <row r="1225" spans="1:28">
      <c r="A1225" s="4931">
        <v>39399</v>
      </c>
      <c r="B1225" s="4934">
        <v>11.327422506857104</v>
      </c>
      <c r="C1225" s="4934">
        <v>8.32</v>
      </c>
      <c r="D1225" s="5342"/>
      <c r="E1225" s="4934">
        <v>12.83</v>
      </c>
      <c r="F1225" s="4934">
        <v>1.6819233682181218</v>
      </c>
      <c r="G1225" s="4934">
        <v>1.2</v>
      </c>
      <c r="H1225" s="4934">
        <v>3.45</v>
      </c>
      <c r="I1225" s="4932">
        <v>12.6875</v>
      </c>
      <c r="J1225" s="4932">
        <v>13.8125</v>
      </c>
      <c r="K1225" s="5369"/>
      <c r="L1225" s="5370">
        <v>0</v>
      </c>
      <c r="M1225" s="5370">
        <v>0</v>
      </c>
      <c r="N1225" s="5371"/>
      <c r="O1225" s="4932" t="s">
        <v>1335</v>
      </c>
      <c r="P1225" s="4932" t="s">
        <v>1335</v>
      </c>
      <c r="Q1225" s="4934">
        <v>10.67</v>
      </c>
      <c r="R1225" s="4935">
        <v>450.702</v>
      </c>
      <c r="S1225" s="4932">
        <v>10.6</v>
      </c>
      <c r="T1225" s="4933">
        <v>1002.002</v>
      </c>
      <c r="U1225" s="1742" t="s">
        <v>2381</v>
      </c>
      <c r="V1225" s="4933" t="s">
        <v>2381</v>
      </c>
      <c r="W1225" s="4932"/>
      <c r="X1225" s="4932"/>
      <c r="Y1225" s="4932"/>
      <c r="Z1225" s="4932"/>
      <c r="AA1225" s="4932"/>
      <c r="AB1225" s="1742"/>
    </row>
    <row r="1226" spans="1:28">
      <c r="A1226" s="4931">
        <v>39400</v>
      </c>
      <c r="B1226" s="4934">
        <v>11.648402102906212</v>
      </c>
      <c r="C1226" s="4934">
        <v>8.5299999999999994</v>
      </c>
      <c r="D1226" s="5342"/>
      <c r="E1226" s="4934">
        <v>13.15</v>
      </c>
      <c r="F1226" s="4934">
        <v>1.2027258222245099</v>
      </c>
      <c r="G1226" s="4934">
        <v>1.1100000000000001</v>
      </c>
      <c r="H1226" s="4934">
        <v>1.41</v>
      </c>
      <c r="I1226" s="4932">
        <v>13</v>
      </c>
      <c r="J1226" s="4932">
        <v>14.0625</v>
      </c>
      <c r="K1226" s="5369"/>
      <c r="L1226" s="5370">
        <v>0</v>
      </c>
      <c r="M1226" s="5370">
        <v>0</v>
      </c>
      <c r="N1226" s="5371"/>
      <c r="O1226" s="4932" t="s">
        <v>1335</v>
      </c>
      <c r="P1226" s="4932" t="s">
        <v>1335</v>
      </c>
      <c r="Q1226" s="4934">
        <v>11.0299999999999</v>
      </c>
      <c r="R1226" s="4935">
        <v>547.80100000000004</v>
      </c>
      <c r="S1226" s="4932">
        <v>10.92</v>
      </c>
      <c r="T1226" s="4933">
        <v>1084.3009999999999</v>
      </c>
      <c r="U1226" s="1742" t="s">
        <v>2381</v>
      </c>
      <c r="V1226" s="4933" t="s">
        <v>2381</v>
      </c>
      <c r="W1226" s="4932"/>
      <c r="X1226" s="4932"/>
      <c r="Y1226" s="4932"/>
      <c r="Z1226" s="4932"/>
      <c r="AA1226" s="4932"/>
      <c r="AB1226" s="1742"/>
    </row>
    <row r="1227" spans="1:28">
      <c r="A1227" s="4931">
        <v>39401</v>
      </c>
      <c r="B1227" s="4934">
        <v>9.154070023938301</v>
      </c>
      <c r="C1227" s="4934">
        <v>8.5399999999999991</v>
      </c>
      <c r="D1227" s="5342"/>
      <c r="E1227" s="4934">
        <v>9.0299999999999994</v>
      </c>
      <c r="F1227" s="4934">
        <v>1.3170210053954008</v>
      </c>
      <c r="G1227" s="4934">
        <v>1.21</v>
      </c>
      <c r="H1227" s="4934">
        <v>1.31</v>
      </c>
      <c r="I1227" s="4932">
        <v>8.9375</v>
      </c>
      <c r="J1227" s="4932">
        <v>13.75</v>
      </c>
      <c r="K1227" s="5369"/>
      <c r="L1227" s="5370">
        <v>0</v>
      </c>
      <c r="M1227" s="5370">
        <v>0</v>
      </c>
      <c r="N1227" s="5371"/>
      <c r="O1227" s="4932" t="s">
        <v>1335</v>
      </c>
      <c r="P1227" s="4932" t="s">
        <v>1335</v>
      </c>
      <c r="Q1227" s="4934">
        <v>11.6</v>
      </c>
      <c r="R1227" s="4935">
        <v>556.4</v>
      </c>
      <c r="S1227" s="4932">
        <v>11.51</v>
      </c>
      <c r="T1227" s="4933">
        <v>1131.0999999999999</v>
      </c>
      <c r="U1227" s="1742" t="s">
        <v>2381</v>
      </c>
      <c r="V1227" s="4933" t="s">
        <v>2381</v>
      </c>
      <c r="W1227" s="4932"/>
      <c r="X1227" s="4932"/>
      <c r="Y1227" s="4932"/>
      <c r="Z1227" s="4932"/>
      <c r="AA1227" s="4932"/>
      <c r="AB1227" s="1742"/>
    </row>
    <row r="1228" spans="1:28">
      <c r="A1228" s="4931">
        <v>39402</v>
      </c>
      <c r="B1228" s="4934">
        <v>9.7890191513024902</v>
      </c>
      <c r="C1228" s="4934">
        <v>8.32</v>
      </c>
      <c r="D1228" s="5342"/>
      <c r="E1228" s="4934">
        <v>9.99</v>
      </c>
      <c r="F1228" s="4934">
        <v>1.1477725126391136</v>
      </c>
      <c r="G1228" s="4934">
        <v>1.27</v>
      </c>
      <c r="H1228" s="4934">
        <v>0.65</v>
      </c>
      <c r="I1228" s="4932">
        <v>10</v>
      </c>
      <c r="J1228" s="4932">
        <v>13.8125</v>
      </c>
      <c r="K1228" s="5369"/>
      <c r="L1228" s="5370">
        <v>0</v>
      </c>
      <c r="M1228" s="5370">
        <v>0</v>
      </c>
      <c r="N1228" s="5371"/>
      <c r="O1228" s="4932" t="s">
        <v>1335</v>
      </c>
      <c r="P1228" s="4932" t="s">
        <v>1335</v>
      </c>
      <c r="Q1228" s="4934">
        <v>10.98</v>
      </c>
      <c r="R1228" s="4935">
        <v>653</v>
      </c>
      <c r="S1228" s="4932">
        <v>10.94</v>
      </c>
      <c r="T1228" s="4933">
        <v>1358.2</v>
      </c>
      <c r="U1228" s="1742" t="s">
        <v>2381</v>
      </c>
      <c r="V1228" s="4933" t="s">
        <v>2381</v>
      </c>
      <c r="W1228" s="4932"/>
      <c r="X1228" s="4932"/>
      <c r="Y1228" s="4932"/>
      <c r="Z1228" s="4932"/>
      <c r="AA1228" s="4932"/>
      <c r="AB1228" s="1742"/>
    </row>
    <row r="1229" spans="1:28">
      <c r="A1229" s="4931">
        <v>39405</v>
      </c>
      <c r="B1229" s="4934">
        <v>11.181364894093806</v>
      </c>
      <c r="C1229" s="4934">
        <v>8.5500000000000007</v>
      </c>
      <c r="D1229" s="5342"/>
      <c r="E1229" s="4934">
        <v>12.62</v>
      </c>
      <c r="F1229" s="4934">
        <v>1.3466152818743391</v>
      </c>
      <c r="G1229" s="4934">
        <v>1.22</v>
      </c>
      <c r="H1229" s="4934">
        <v>2.75</v>
      </c>
      <c r="I1229" s="4932">
        <v>12.25</v>
      </c>
      <c r="J1229" s="4932">
        <v>13.875</v>
      </c>
      <c r="K1229" s="5369"/>
      <c r="L1229" s="5370">
        <v>0</v>
      </c>
      <c r="M1229" s="5370">
        <v>0</v>
      </c>
      <c r="N1229" s="5371"/>
      <c r="O1229" s="4932" t="s">
        <v>1335</v>
      </c>
      <c r="P1229" s="4932" t="s">
        <v>1335</v>
      </c>
      <c r="Q1229" s="4934">
        <v>9.8699999999999903</v>
      </c>
      <c r="R1229" s="4935">
        <v>443.5</v>
      </c>
      <c r="S1229" s="4932">
        <v>9.82</v>
      </c>
      <c r="T1229" s="4933">
        <v>1083</v>
      </c>
      <c r="U1229" s="1742" t="s">
        <v>2381</v>
      </c>
      <c r="V1229" s="4933" t="s">
        <v>2381</v>
      </c>
      <c r="W1229" s="4932"/>
      <c r="X1229" s="4932"/>
      <c r="Y1229" s="4932"/>
      <c r="Z1229" s="4932"/>
      <c r="AA1229" s="4932"/>
      <c r="AB1229" s="1742"/>
    </row>
    <row r="1230" spans="1:28">
      <c r="A1230" s="4931">
        <v>39406</v>
      </c>
      <c r="B1230" s="4934">
        <v>8.6245768462958345</v>
      </c>
      <c r="C1230" s="4934">
        <v>8.43</v>
      </c>
      <c r="D1230" s="5342"/>
      <c r="E1230" s="4934">
        <v>8.3699999999999992</v>
      </c>
      <c r="F1230" s="4934">
        <v>1.3312629374075897</v>
      </c>
      <c r="G1230" s="4934">
        <v>1.2</v>
      </c>
      <c r="H1230" s="4934" t="s">
        <v>2380</v>
      </c>
      <c r="I1230" s="4932">
        <v>7.8125</v>
      </c>
      <c r="J1230" s="4932">
        <v>14</v>
      </c>
      <c r="K1230" s="5369"/>
      <c r="L1230" s="5370">
        <v>0</v>
      </c>
      <c r="M1230" s="5370">
        <v>0</v>
      </c>
      <c r="N1230" s="5371"/>
      <c r="O1230" s="4932" t="s">
        <v>1335</v>
      </c>
      <c r="P1230" s="4932" t="s">
        <v>1335</v>
      </c>
      <c r="Q1230" s="4934">
        <v>9.0999999999999908</v>
      </c>
      <c r="R1230" s="4935">
        <v>560.5</v>
      </c>
      <c r="S1230" s="4932">
        <v>9</v>
      </c>
      <c r="T1230" s="4933">
        <v>1334.1</v>
      </c>
      <c r="U1230" s="1742" t="s">
        <v>2381</v>
      </c>
      <c r="V1230" s="4933" t="s">
        <v>2381</v>
      </c>
      <c r="W1230" s="4932"/>
      <c r="X1230" s="4932"/>
      <c r="Y1230" s="4932"/>
      <c r="Z1230" s="4932"/>
      <c r="AA1230" s="4932"/>
      <c r="AB1230" s="1742"/>
    </row>
    <row r="1231" spans="1:28">
      <c r="A1231" s="4931">
        <v>39407</v>
      </c>
      <c r="B1231" s="4934">
        <v>8.5143087931264052</v>
      </c>
      <c r="C1231" s="4934">
        <v>8.2100000000000009</v>
      </c>
      <c r="D1231" s="5342"/>
      <c r="E1231" s="4934">
        <v>8.35</v>
      </c>
      <c r="F1231" s="4934">
        <v>1.0331813072755809</v>
      </c>
      <c r="G1231" s="4934">
        <v>1.05</v>
      </c>
      <c r="H1231" s="4934">
        <v>0.71</v>
      </c>
      <c r="I1231" s="4932">
        <v>8.875</v>
      </c>
      <c r="J1231" s="4932">
        <v>13.375</v>
      </c>
      <c r="K1231" s="5369"/>
      <c r="L1231" s="5370">
        <v>0</v>
      </c>
      <c r="M1231" s="5370">
        <v>0</v>
      </c>
      <c r="N1231" s="5371"/>
      <c r="O1231" s="4932" t="s">
        <v>1335</v>
      </c>
      <c r="P1231" s="4932" t="s">
        <v>1335</v>
      </c>
      <c r="Q1231" s="4934">
        <v>9.25</v>
      </c>
      <c r="R1231" s="4935">
        <v>606.5</v>
      </c>
      <c r="S1231" s="4932">
        <v>9.1199999999999903</v>
      </c>
      <c r="T1231" s="4933">
        <v>1390.5</v>
      </c>
      <c r="U1231" s="1742" t="s">
        <v>2381</v>
      </c>
      <c r="V1231" s="4933" t="s">
        <v>2381</v>
      </c>
      <c r="W1231" s="4932"/>
      <c r="X1231" s="4932"/>
      <c r="Y1231" s="4932"/>
      <c r="Z1231" s="4932"/>
      <c r="AA1231" s="4932"/>
      <c r="AB1231" s="1742"/>
    </row>
    <row r="1232" spans="1:28">
      <c r="A1232" s="4931">
        <v>39408</v>
      </c>
      <c r="B1232" s="4934">
        <v>9.257691331414053</v>
      </c>
      <c r="C1232" s="4934">
        <v>8.59</v>
      </c>
      <c r="D1232" s="5342"/>
      <c r="E1232" s="4934">
        <v>9.02</v>
      </c>
      <c r="F1232" s="4934">
        <v>1.6002278771760157</v>
      </c>
      <c r="G1232" s="4934">
        <v>1.23</v>
      </c>
      <c r="H1232" s="4934">
        <v>2.75</v>
      </c>
      <c r="I1232" s="4932">
        <v>8.0625</v>
      </c>
      <c r="J1232" s="4932">
        <v>14</v>
      </c>
      <c r="K1232" s="5369"/>
      <c r="L1232" s="5370">
        <v>0</v>
      </c>
      <c r="M1232" s="5370">
        <v>0</v>
      </c>
      <c r="N1232" s="5371"/>
      <c r="O1232" s="4932" t="s">
        <v>1335</v>
      </c>
      <c r="P1232" s="4932" t="s">
        <v>1335</v>
      </c>
      <c r="Q1232" s="4934">
        <v>9.0899999999999892</v>
      </c>
      <c r="R1232" s="4935">
        <v>498</v>
      </c>
      <c r="S1232" s="4932">
        <v>8.99</v>
      </c>
      <c r="T1232" s="4933">
        <v>1187.0999999999999</v>
      </c>
      <c r="U1232" s="1742" t="s">
        <v>2381</v>
      </c>
      <c r="V1232" s="4933" t="s">
        <v>2381</v>
      </c>
      <c r="W1232" s="4932"/>
      <c r="X1232" s="4932"/>
      <c r="Y1232" s="4932"/>
      <c r="Z1232" s="4932"/>
      <c r="AA1232" s="4932"/>
      <c r="AB1232" s="1742"/>
    </row>
    <row r="1233" spans="1:28">
      <c r="A1233" s="4931">
        <v>39409</v>
      </c>
      <c r="B1233" s="4934">
        <v>9.3985684034291186</v>
      </c>
      <c r="C1233" s="4934">
        <v>8.56</v>
      </c>
      <c r="D1233" s="5342"/>
      <c r="E1233" s="4934">
        <v>9.2200000000000006</v>
      </c>
      <c r="F1233" s="4934">
        <v>1.3673139510310057</v>
      </c>
      <c r="G1233" s="4934">
        <v>1.29</v>
      </c>
      <c r="H1233" s="4934">
        <v>1.1299999999999999</v>
      </c>
      <c r="I1233" s="4932">
        <v>9.125</v>
      </c>
      <c r="J1233" s="4932">
        <v>13.8125</v>
      </c>
      <c r="K1233" s="5369"/>
      <c r="L1233" s="5370">
        <v>0</v>
      </c>
      <c r="M1233" s="5370">
        <v>0</v>
      </c>
      <c r="N1233" s="5371"/>
      <c r="O1233" s="4932" t="s">
        <v>1335</v>
      </c>
      <c r="P1233" s="4932" t="s">
        <v>1335</v>
      </c>
      <c r="Q1233" s="4934">
        <v>8.99</v>
      </c>
      <c r="R1233" s="4935">
        <v>416.00400000000002</v>
      </c>
      <c r="S1233" s="4932">
        <v>8.8599999999999905</v>
      </c>
      <c r="T1233" s="4933">
        <v>1085.404</v>
      </c>
      <c r="U1233" s="1742" t="s">
        <v>2381</v>
      </c>
      <c r="V1233" s="4933" t="s">
        <v>2381</v>
      </c>
      <c r="W1233" s="4932"/>
      <c r="X1233" s="4932"/>
      <c r="Y1233" s="4932"/>
      <c r="Z1233" s="4932"/>
      <c r="AA1233" s="4932"/>
      <c r="AB1233" s="1742"/>
    </row>
    <row r="1234" spans="1:28">
      <c r="A1234" s="4931">
        <v>39412</v>
      </c>
      <c r="B1234" s="4934">
        <v>10.499820634198537</v>
      </c>
      <c r="C1234" s="4934">
        <v>8.25</v>
      </c>
      <c r="D1234" s="5342"/>
      <c r="E1234" s="4934">
        <v>11.37</v>
      </c>
      <c r="F1234" s="4934">
        <v>1.3251761343112465</v>
      </c>
      <c r="G1234" s="4934">
        <v>1.1000000000000001</v>
      </c>
      <c r="H1234" s="4934">
        <v>2.02</v>
      </c>
      <c r="I1234" s="4932">
        <v>11</v>
      </c>
      <c r="J1234" s="4932">
        <v>13.8125</v>
      </c>
      <c r="K1234" s="5369"/>
      <c r="L1234" s="5370">
        <v>0</v>
      </c>
      <c r="M1234" s="5370">
        <v>0</v>
      </c>
      <c r="N1234" s="5371"/>
      <c r="O1234" s="4932" t="s">
        <v>1335</v>
      </c>
      <c r="P1234" s="4932" t="s">
        <v>1335</v>
      </c>
      <c r="Q1234" s="4934">
        <v>8.5099999999999891</v>
      </c>
      <c r="R1234" s="4935">
        <v>365.00400000000002</v>
      </c>
      <c r="S1234" s="4932">
        <v>8.48</v>
      </c>
      <c r="T1234" s="4933">
        <v>945.904</v>
      </c>
      <c r="U1234" s="1742" t="s">
        <v>2381</v>
      </c>
      <c r="V1234" s="4933" t="s">
        <v>2381</v>
      </c>
      <c r="W1234" s="4932"/>
      <c r="X1234" s="4932"/>
      <c r="Y1234" s="4932"/>
      <c r="Z1234" s="4932"/>
      <c r="AA1234" s="4932"/>
      <c r="AB1234" s="1742"/>
    </row>
    <row r="1235" spans="1:28">
      <c r="A1235" s="4931">
        <v>39413</v>
      </c>
      <c r="B1235" s="4934">
        <v>6.3726505808383971</v>
      </c>
      <c r="C1235" s="4934">
        <v>8.51</v>
      </c>
      <c r="D1235" s="5342"/>
      <c r="E1235" s="4934">
        <v>6.02</v>
      </c>
      <c r="F1235" s="4934">
        <v>1.3474730354391371</v>
      </c>
      <c r="G1235" s="4934">
        <v>1.23</v>
      </c>
      <c r="H1235" s="4934" t="s">
        <v>2380</v>
      </c>
      <c r="I1235" s="4932">
        <v>5.375</v>
      </c>
      <c r="J1235" s="4932">
        <v>13.8125</v>
      </c>
      <c r="K1235" s="5369"/>
      <c r="L1235" s="5370">
        <v>0</v>
      </c>
      <c r="M1235" s="5370">
        <v>0</v>
      </c>
      <c r="N1235" s="5371"/>
      <c r="O1235" s="4932" t="s">
        <v>1335</v>
      </c>
      <c r="P1235" s="4932" t="s">
        <v>1335</v>
      </c>
      <c r="Q1235" s="4934">
        <v>8.4499999999999904</v>
      </c>
      <c r="R1235" s="4935">
        <v>447.00599999999997</v>
      </c>
      <c r="S1235" s="4932">
        <v>8.3399999999999892</v>
      </c>
      <c r="T1235" s="4933">
        <v>1126.306</v>
      </c>
      <c r="U1235" s="1742" t="s">
        <v>2381</v>
      </c>
      <c r="V1235" s="4933" t="s">
        <v>2381</v>
      </c>
      <c r="W1235" s="4932"/>
      <c r="X1235" s="4932"/>
      <c r="Y1235" s="4932"/>
      <c r="Z1235" s="4932"/>
      <c r="AA1235" s="4932"/>
      <c r="AB1235" s="1742"/>
    </row>
    <row r="1236" spans="1:28">
      <c r="A1236" s="4931">
        <v>39414</v>
      </c>
      <c r="B1236" s="4934">
        <v>10.369565938066396</v>
      </c>
      <c r="C1236" s="4934">
        <v>8.65</v>
      </c>
      <c r="D1236" s="5342"/>
      <c r="E1236" s="4934">
        <v>10.88</v>
      </c>
      <c r="F1236" s="4934">
        <v>0.92446231134202106</v>
      </c>
      <c r="G1236" s="4934">
        <v>1.32</v>
      </c>
      <c r="H1236" s="4934">
        <v>0.6</v>
      </c>
      <c r="I1236" s="4932">
        <v>10.4375</v>
      </c>
      <c r="J1236" s="4932">
        <v>13.8125</v>
      </c>
      <c r="K1236" s="5369"/>
      <c r="L1236" s="5370">
        <v>0</v>
      </c>
      <c r="M1236" s="5370">
        <v>0</v>
      </c>
      <c r="N1236" s="5371"/>
      <c r="O1236" s="4932" t="s">
        <v>1335</v>
      </c>
      <c r="P1236" s="4932" t="s">
        <v>1335</v>
      </c>
      <c r="Q1236" s="4934">
        <v>8.2799999999999905</v>
      </c>
      <c r="R1236" s="4935">
        <v>440.00400000000002</v>
      </c>
      <c r="S1236" s="4932">
        <v>8.2699999999999907</v>
      </c>
      <c r="T1236" s="4933">
        <v>1031.204</v>
      </c>
      <c r="U1236" s="1742" t="s">
        <v>2381</v>
      </c>
      <c r="V1236" s="4933" t="s">
        <v>2381</v>
      </c>
      <c r="W1236" s="4932"/>
      <c r="X1236" s="4932"/>
      <c r="Y1236" s="4932"/>
      <c r="Z1236" s="4932"/>
      <c r="AA1236" s="4932"/>
      <c r="AB1236" s="1742"/>
    </row>
    <row r="1237" spans="1:28">
      <c r="A1237" s="4931">
        <v>39415</v>
      </c>
      <c r="B1237" s="4934">
        <v>11.995411369193155</v>
      </c>
      <c r="C1237" s="4934">
        <v>8.76</v>
      </c>
      <c r="D1237" s="5342"/>
      <c r="E1237" s="4934">
        <v>13.53</v>
      </c>
      <c r="F1237" s="4934">
        <v>1.5217505292297671</v>
      </c>
      <c r="G1237" s="4934">
        <v>1.35</v>
      </c>
      <c r="H1237" s="4934">
        <v>1.69</v>
      </c>
      <c r="I1237" s="4932">
        <v>13.75</v>
      </c>
      <c r="J1237" s="4932">
        <v>13.875</v>
      </c>
      <c r="K1237" s="5369"/>
      <c r="L1237" s="5370">
        <v>0</v>
      </c>
      <c r="M1237" s="5370">
        <v>0</v>
      </c>
      <c r="N1237" s="5371"/>
      <c r="O1237" s="4932" t="s">
        <v>1335</v>
      </c>
      <c r="P1237" s="4932" t="s">
        <v>1335</v>
      </c>
      <c r="Q1237" s="4934">
        <v>8.41</v>
      </c>
      <c r="R1237" s="4935">
        <v>419.50400000000002</v>
      </c>
      <c r="S1237" s="4932">
        <v>8.2899999999999903</v>
      </c>
      <c r="T1237" s="4933">
        <v>987.00400000000002</v>
      </c>
      <c r="U1237" s="1742" t="s">
        <v>2381</v>
      </c>
      <c r="V1237" s="4933" t="s">
        <v>2381</v>
      </c>
      <c r="W1237" s="4932"/>
      <c r="X1237" s="4932"/>
      <c r="Y1237" s="4932"/>
      <c r="Z1237" s="4932"/>
      <c r="AA1237" s="4932"/>
      <c r="AB1237" s="1742"/>
    </row>
    <row r="1238" spans="1:28">
      <c r="A1238" s="4931">
        <v>39416</v>
      </c>
      <c r="B1238" s="4934">
        <v>6.5020595595173898</v>
      </c>
      <c r="C1238" s="4934">
        <v>8.84</v>
      </c>
      <c r="D1238" s="5342"/>
      <c r="E1238" s="4934">
        <v>6.08</v>
      </c>
      <c r="F1238" s="4934">
        <v>1.4672614476565227</v>
      </c>
      <c r="G1238" s="4934">
        <v>1.32</v>
      </c>
      <c r="H1238" s="4934">
        <v>1.83</v>
      </c>
      <c r="I1238" s="4932">
        <v>5.6875</v>
      </c>
      <c r="J1238" s="4932">
        <v>13.8125</v>
      </c>
      <c r="K1238" s="5369"/>
      <c r="L1238" s="5370">
        <v>0</v>
      </c>
      <c r="M1238" s="5370">
        <v>0</v>
      </c>
      <c r="N1238" s="5371"/>
      <c r="O1238" s="4932" t="s">
        <v>1335</v>
      </c>
      <c r="P1238" s="4932" t="s">
        <v>1335</v>
      </c>
      <c r="Q1238" s="4934">
        <v>8.66</v>
      </c>
      <c r="R1238" s="4935">
        <v>487.31200000000001</v>
      </c>
      <c r="S1238" s="4932">
        <v>8.5099999999999891</v>
      </c>
      <c r="T1238" s="4933">
        <v>1094.212</v>
      </c>
      <c r="U1238" s="1742" t="s">
        <v>2381</v>
      </c>
      <c r="V1238" s="4933" t="s">
        <v>2381</v>
      </c>
      <c r="W1238" s="4932"/>
      <c r="X1238" s="4932"/>
      <c r="Y1238" s="4932"/>
      <c r="Z1238" s="4932"/>
      <c r="AA1238" s="4932"/>
      <c r="AB1238" s="1742"/>
    </row>
    <row r="1239" spans="1:28">
      <c r="A1239" s="4931">
        <v>39419</v>
      </c>
      <c r="B1239" s="4934">
        <v>8.381959646589074</v>
      </c>
      <c r="C1239" s="4934">
        <v>8.09</v>
      </c>
      <c r="D1239" s="5342"/>
      <c r="E1239" s="4934">
        <v>8.27</v>
      </c>
      <c r="F1239" s="4934">
        <v>0.86307564422277649</v>
      </c>
      <c r="G1239" s="4934">
        <v>1.07</v>
      </c>
      <c r="H1239" s="4934">
        <v>0.69</v>
      </c>
      <c r="I1239" s="4932">
        <v>11.0625</v>
      </c>
      <c r="J1239" s="4932">
        <v>13.4375</v>
      </c>
      <c r="K1239" s="5369"/>
      <c r="L1239" s="5370">
        <v>0</v>
      </c>
      <c r="M1239" s="5370">
        <v>0</v>
      </c>
      <c r="N1239" s="5371"/>
      <c r="O1239" s="4932" t="s">
        <v>1335</v>
      </c>
      <c r="P1239" s="4932" t="s">
        <v>1335</v>
      </c>
      <c r="Q1239" s="4934">
        <v>9.4600000000000009</v>
      </c>
      <c r="R1239" s="4935">
        <v>464.10899999999998</v>
      </c>
      <c r="S1239" s="4932">
        <v>9.3699999999999903</v>
      </c>
      <c r="T1239" s="4933">
        <v>981.40899999999999</v>
      </c>
      <c r="U1239" s="1742" t="s">
        <v>2381</v>
      </c>
      <c r="V1239" s="4933" t="s">
        <v>2381</v>
      </c>
      <c r="W1239" s="4932"/>
      <c r="X1239" s="4932"/>
      <c r="Y1239" s="4932"/>
      <c r="Z1239" s="4932"/>
      <c r="AA1239" s="4932"/>
      <c r="AB1239" s="1742"/>
    </row>
    <row r="1240" spans="1:28">
      <c r="A1240" s="4931">
        <v>39420</v>
      </c>
      <c r="B1240" s="4934">
        <v>6.8657311328191515</v>
      </c>
      <c r="C1240" s="4934">
        <v>8.69</v>
      </c>
      <c r="D1240" s="5342"/>
      <c r="E1240" s="4934">
        <v>6.42</v>
      </c>
      <c r="F1240" s="4934">
        <v>1.5705271068169617</v>
      </c>
      <c r="G1240" s="4934">
        <v>1.32</v>
      </c>
      <c r="H1240" s="4934">
        <v>2.23</v>
      </c>
      <c r="I1240" s="4932">
        <v>5.75</v>
      </c>
      <c r="J1240" s="4932">
        <v>13.5</v>
      </c>
      <c r="K1240" s="5369"/>
      <c r="L1240" s="5370">
        <v>0</v>
      </c>
      <c r="M1240" s="5370">
        <v>0</v>
      </c>
      <c r="N1240" s="5371"/>
      <c r="O1240" s="4932" t="s">
        <v>1335</v>
      </c>
      <c r="P1240" s="4932" t="s">
        <v>1335</v>
      </c>
      <c r="Q1240" s="4934">
        <v>9.6699999999999893</v>
      </c>
      <c r="R1240" s="4935">
        <v>435.512</v>
      </c>
      <c r="S1240" s="4932">
        <v>9.5199999999999907</v>
      </c>
      <c r="T1240" s="4933">
        <v>1096.6120000000001</v>
      </c>
      <c r="U1240" s="1742" t="s">
        <v>2381</v>
      </c>
      <c r="V1240" s="4933" t="s">
        <v>2381</v>
      </c>
      <c r="W1240" s="4932"/>
      <c r="X1240" s="4932"/>
      <c r="Y1240" s="4932"/>
      <c r="Z1240" s="4932"/>
      <c r="AA1240" s="4932"/>
      <c r="AB1240" s="1742"/>
    </row>
    <row r="1241" spans="1:28">
      <c r="A1241" s="4931">
        <v>39421</v>
      </c>
      <c r="B1241" s="4934">
        <v>10.739742170310754</v>
      </c>
      <c r="C1241" s="4934">
        <v>8.65</v>
      </c>
      <c r="D1241" s="5342"/>
      <c r="E1241" s="4934">
        <v>12.06</v>
      </c>
      <c r="F1241" s="4934">
        <v>1.2448073911681805</v>
      </c>
      <c r="G1241" s="4934">
        <v>1.28</v>
      </c>
      <c r="H1241" s="4934">
        <v>1.03</v>
      </c>
      <c r="I1241" s="4932">
        <v>12</v>
      </c>
      <c r="J1241" s="4932">
        <v>13.625</v>
      </c>
      <c r="K1241" s="5369"/>
      <c r="L1241" s="5370">
        <v>0</v>
      </c>
      <c r="M1241" s="5370">
        <v>0</v>
      </c>
      <c r="N1241" s="5371"/>
      <c r="O1241" s="4932" t="s">
        <v>1335</v>
      </c>
      <c r="P1241" s="4932" t="s">
        <v>1335</v>
      </c>
      <c r="Q1241" s="4934">
        <v>9.39</v>
      </c>
      <c r="R1241" s="4935">
        <v>479.71499999999997</v>
      </c>
      <c r="S1241" s="4932">
        <v>9.2899999999999903</v>
      </c>
      <c r="T1241" s="4933">
        <v>1097.2149999999999</v>
      </c>
      <c r="U1241" s="1742" t="s">
        <v>2381</v>
      </c>
      <c r="V1241" s="4933" t="s">
        <v>2381</v>
      </c>
      <c r="W1241" s="4932"/>
      <c r="X1241" s="4932"/>
      <c r="Y1241" s="4932"/>
      <c r="Z1241" s="4932"/>
      <c r="AA1241" s="4932"/>
      <c r="AB1241" s="1742"/>
    </row>
    <row r="1242" spans="1:28">
      <c r="A1242" s="4931">
        <v>39422</v>
      </c>
      <c r="B1242" s="4934">
        <v>11.63367380383508</v>
      </c>
      <c r="C1242" s="4934">
        <v>8.4</v>
      </c>
      <c r="D1242" s="5342"/>
      <c r="E1242" s="4934">
        <v>12.46</v>
      </c>
      <c r="F1242" s="4934">
        <v>1.7582275957261899</v>
      </c>
      <c r="G1242" s="4934">
        <v>1.17</v>
      </c>
      <c r="H1242" s="4934">
        <v>4</v>
      </c>
      <c r="I1242" s="4932">
        <v>12.4375</v>
      </c>
      <c r="J1242" s="4932">
        <v>13.8125</v>
      </c>
      <c r="K1242" s="5369"/>
      <c r="L1242" s="5370">
        <v>0</v>
      </c>
      <c r="M1242" s="5370">
        <v>0</v>
      </c>
      <c r="N1242" s="5371"/>
      <c r="O1242" s="4932" t="s">
        <v>1335</v>
      </c>
      <c r="P1242" s="4932" t="s">
        <v>1335</v>
      </c>
      <c r="Q1242" s="4934">
        <v>9.1799999999999908</v>
      </c>
      <c r="R1242" s="4935">
        <v>593.51</v>
      </c>
      <c r="S1242" s="4932">
        <v>9.1199999999999903</v>
      </c>
      <c r="T1242" s="4933">
        <v>1189.71</v>
      </c>
      <c r="U1242" s="1742" t="s">
        <v>2381</v>
      </c>
      <c r="V1242" s="4933" t="s">
        <v>2381</v>
      </c>
      <c r="W1242" s="4932"/>
      <c r="X1242" s="4932"/>
      <c r="Y1242" s="4932"/>
      <c r="Z1242" s="4932"/>
      <c r="AA1242" s="4932"/>
      <c r="AB1242" s="1742"/>
    </row>
    <row r="1243" spans="1:28">
      <c r="A1243" s="4931">
        <v>39423</v>
      </c>
      <c r="B1243" s="4934">
        <v>11.197888594533421</v>
      </c>
      <c r="C1243" s="4934">
        <v>8.57</v>
      </c>
      <c r="D1243" s="5342"/>
      <c r="E1243" s="4934">
        <v>12.06</v>
      </c>
      <c r="F1243" s="4934">
        <v>1.5517729755489571</v>
      </c>
      <c r="G1243" s="4934">
        <v>1.41</v>
      </c>
      <c r="H1243" s="4934">
        <v>1.59</v>
      </c>
      <c r="I1243" s="4932">
        <v>11.75</v>
      </c>
      <c r="J1243" s="4932">
        <v>13.3125</v>
      </c>
      <c r="K1243" s="5369"/>
      <c r="L1243" s="5370">
        <v>0</v>
      </c>
      <c r="M1243" s="5370">
        <v>0</v>
      </c>
      <c r="N1243" s="5371"/>
      <c r="O1243" s="4932" t="s">
        <v>1335</v>
      </c>
      <c r="P1243" s="4932" t="s">
        <v>1335</v>
      </c>
      <c r="Q1243" s="4934">
        <v>9.4499999999999904</v>
      </c>
      <c r="R1243" s="4935">
        <v>534.029</v>
      </c>
      <c r="S1243" s="4932">
        <v>9.3399999999999892</v>
      </c>
      <c r="T1243" s="4933">
        <v>1105.4290000000001</v>
      </c>
      <c r="U1243" s="1742" t="s">
        <v>2381</v>
      </c>
      <c r="V1243" s="4933" t="s">
        <v>2381</v>
      </c>
      <c r="W1243" s="4932"/>
      <c r="X1243" s="4932"/>
      <c r="Y1243" s="4932"/>
      <c r="Z1243" s="4932"/>
      <c r="AA1243" s="4932"/>
      <c r="AB1243" s="1742"/>
    </row>
    <row r="1244" spans="1:28">
      <c r="A1244" s="4931">
        <v>39426</v>
      </c>
      <c r="B1244" s="4934">
        <v>9.6065543250674814</v>
      </c>
      <c r="C1244" s="4934">
        <v>8.39</v>
      </c>
      <c r="D1244" s="5342"/>
      <c r="E1244" s="4934">
        <v>10.130000000000001</v>
      </c>
      <c r="F1244" s="4934">
        <v>0.92601734697759341</v>
      </c>
      <c r="G1244" s="4934">
        <v>1.05</v>
      </c>
      <c r="H1244" s="4934">
        <v>0.79</v>
      </c>
      <c r="I1244" s="4932">
        <v>9.875</v>
      </c>
      <c r="J1244" s="4932">
        <v>13.75</v>
      </c>
      <c r="K1244" s="5369"/>
      <c r="L1244" s="5370">
        <v>0</v>
      </c>
      <c r="M1244" s="5370">
        <v>0</v>
      </c>
      <c r="N1244" s="5371"/>
      <c r="O1244" s="4932" t="s">
        <v>1335</v>
      </c>
      <c r="P1244" s="4932" t="s">
        <v>1335</v>
      </c>
      <c r="Q1244" s="4934">
        <v>9</v>
      </c>
      <c r="R1244" s="4935">
        <v>92</v>
      </c>
      <c r="S1244" s="4932">
        <v>9.15</v>
      </c>
      <c r="T1244" s="4933">
        <v>123.5</v>
      </c>
      <c r="U1244" s="1742" t="s">
        <v>2381</v>
      </c>
      <c r="V1244" s="4933" t="s">
        <v>2381</v>
      </c>
      <c r="W1244" s="4932"/>
      <c r="X1244" s="4932"/>
      <c r="Y1244" s="4932"/>
      <c r="Z1244" s="4932"/>
      <c r="AA1244" s="4932"/>
      <c r="AB1244" s="1742"/>
    </row>
    <row r="1245" spans="1:28">
      <c r="A1245" s="4931">
        <v>39427</v>
      </c>
      <c r="B1245" s="4934">
        <v>11.870910069856274</v>
      </c>
      <c r="C1245" s="4934">
        <v>8.61</v>
      </c>
      <c r="D1245" s="5342"/>
      <c r="E1245" s="4934">
        <v>13.46</v>
      </c>
      <c r="F1245" s="4934">
        <v>1.3409437727432798</v>
      </c>
      <c r="G1245" s="4934">
        <v>1.24</v>
      </c>
      <c r="H1245" s="4934" t="s">
        <v>2380</v>
      </c>
      <c r="I1245" s="4932">
        <v>13.4375</v>
      </c>
      <c r="J1245" s="4932">
        <v>13.75</v>
      </c>
      <c r="K1245" s="5369"/>
      <c r="L1245" s="5370">
        <v>0</v>
      </c>
      <c r="M1245" s="5370">
        <v>0</v>
      </c>
      <c r="N1245" s="5371"/>
      <c r="O1245" s="4932" t="s">
        <v>1335</v>
      </c>
      <c r="P1245" s="4932" t="s">
        <v>1335</v>
      </c>
      <c r="Q1245" s="4934">
        <v>9.3399999999999892</v>
      </c>
      <c r="R1245" s="4935">
        <v>528.50400000000002</v>
      </c>
      <c r="S1245" s="4932">
        <v>9.2799999999999905</v>
      </c>
      <c r="T1245" s="4933">
        <v>1108.5039999999999</v>
      </c>
      <c r="U1245" s="1742" t="s">
        <v>2381</v>
      </c>
      <c r="V1245" s="4933" t="s">
        <v>2381</v>
      </c>
      <c r="W1245" s="4932"/>
      <c r="X1245" s="4932"/>
      <c r="Y1245" s="4932"/>
      <c r="Z1245" s="4932"/>
      <c r="AA1245" s="4932"/>
      <c r="AB1245" s="1742"/>
    </row>
    <row r="1246" spans="1:28">
      <c r="A1246" s="4931">
        <v>39428</v>
      </c>
      <c r="B1246" s="4934">
        <v>10.585686188141391</v>
      </c>
      <c r="C1246" s="4934">
        <v>8.82</v>
      </c>
      <c r="D1246" s="5342"/>
      <c r="E1246" s="4934">
        <v>11.14</v>
      </c>
      <c r="F1246" s="4934">
        <v>0.91097719446429726</v>
      </c>
      <c r="G1246" s="4934">
        <v>1.27</v>
      </c>
      <c r="H1246" s="4934">
        <v>0.7</v>
      </c>
      <c r="I1246" s="4932">
        <v>10.875</v>
      </c>
      <c r="J1246" s="4932">
        <v>13.375</v>
      </c>
      <c r="K1246" s="5369"/>
      <c r="L1246" s="5370">
        <v>0</v>
      </c>
      <c r="M1246" s="5370">
        <v>0</v>
      </c>
      <c r="N1246" s="5371"/>
      <c r="O1246" s="4932" t="s">
        <v>1335</v>
      </c>
      <c r="P1246" s="4932" t="s">
        <v>1335</v>
      </c>
      <c r="Q1246" s="4934">
        <v>8.91</v>
      </c>
      <c r="R1246" s="4935">
        <v>559.50599999999997</v>
      </c>
      <c r="S1246" s="4932">
        <v>8.9499999999999904</v>
      </c>
      <c r="T1246" s="4933">
        <v>1088.7059999999999</v>
      </c>
      <c r="U1246" s="1742" t="s">
        <v>2381</v>
      </c>
      <c r="V1246" s="4933" t="s">
        <v>2381</v>
      </c>
      <c r="W1246" s="4932"/>
      <c r="X1246" s="4932"/>
      <c r="Y1246" s="4932"/>
      <c r="Z1246" s="4932"/>
      <c r="AA1246" s="4932"/>
      <c r="AB1246" s="1742"/>
    </row>
    <row r="1247" spans="1:28">
      <c r="A1247" s="4931">
        <v>39429</v>
      </c>
      <c r="B1247" s="4934">
        <v>11.283316134592992</v>
      </c>
      <c r="C1247" s="4934">
        <v>8.66</v>
      </c>
      <c r="D1247" s="5342"/>
      <c r="E1247" s="4934">
        <v>12.53</v>
      </c>
      <c r="F1247" s="4934">
        <v>1.7153040020164114</v>
      </c>
      <c r="G1247" s="4934">
        <v>1.25</v>
      </c>
      <c r="H1247" s="4934">
        <v>2.11</v>
      </c>
      <c r="I1247" s="4932">
        <v>12.6875</v>
      </c>
      <c r="J1247" s="4932">
        <v>13.25</v>
      </c>
      <c r="K1247" s="5369"/>
      <c r="L1247" s="5370">
        <v>0</v>
      </c>
      <c r="M1247" s="5370">
        <v>0</v>
      </c>
      <c r="N1247" s="5371"/>
      <c r="O1247" s="4932" t="s">
        <v>1335</v>
      </c>
      <c r="P1247" s="4932" t="s">
        <v>1335</v>
      </c>
      <c r="Q1247" s="4934">
        <v>9.2200000000000006</v>
      </c>
      <c r="R1247" s="4935">
        <v>570.30399999999997</v>
      </c>
      <c r="S1247" s="4932">
        <v>9.15</v>
      </c>
      <c r="T1247" s="4933">
        <v>1112.604</v>
      </c>
      <c r="U1247" s="1742" t="s">
        <v>2381</v>
      </c>
      <c r="V1247" s="4933" t="s">
        <v>2381</v>
      </c>
      <c r="W1247" s="4932"/>
      <c r="X1247" s="4932"/>
      <c r="Y1247" s="4932"/>
      <c r="Z1247" s="4932"/>
      <c r="AA1247" s="4932"/>
      <c r="AB1247" s="1742"/>
    </row>
    <row r="1248" spans="1:28">
      <c r="A1248" s="4931">
        <v>39430</v>
      </c>
      <c r="B1248" s="4934">
        <v>11.247682674324571</v>
      </c>
      <c r="C1248" s="4934">
        <v>8.77</v>
      </c>
      <c r="D1248" s="5342"/>
      <c r="E1248" s="4934">
        <v>12.36</v>
      </c>
      <c r="F1248" s="4934">
        <v>1.3040446466015034</v>
      </c>
      <c r="G1248" s="4934">
        <v>1.29</v>
      </c>
      <c r="H1248" s="4934">
        <v>0.78</v>
      </c>
      <c r="I1248" s="4932">
        <v>12.0625</v>
      </c>
      <c r="J1248" s="4932">
        <v>13.6875</v>
      </c>
      <c r="K1248" s="5369"/>
      <c r="L1248" s="5370">
        <v>0</v>
      </c>
      <c r="M1248" s="5370">
        <v>0</v>
      </c>
      <c r="N1248" s="5371"/>
      <c r="O1248" s="4932" t="s">
        <v>1335</v>
      </c>
      <c r="P1248" s="4932" t="s">
        <v>1335</v>
      </c>
      <c r="Q1248" s="4934">
        <v>9.0099999999999891</v>
      </c>
      <c r="R1248" s="4935">
        <v>610.20699999999999</v>
      </c>
      <c r="S1248" s="4932">
        <v>9.0199999999999907</v>
      </c>
      <c r="T1248" s="4933">
        <v>1093.9069999999999</v>
      </c>
      <c r="U1248" s="1742" t="s">
        <v>2381</v>
      </c>
      <c r="V1248" s="4933" t="s">
        <v>2381</v>
      </c>
      <c r="W1248" s="4932"/>
      <c r="X1248" s="4932"/>
      <c r="Y1248" s="4932"/>
      <c r="Z1248" s="4932"/>
      <c r="AA1248" s="4932"/>
      <c r="AB1248" s="1742"/>
    </row>
    <row r="1249" spans="1:28">
      <c r="A1249" s="4931">
        <v>39433</v>
      </c>
      <c r="B1249" s="4934">
        <v>9.2940772784157399</v>
      </c>
      <c r="C1249" s="4934">
        <v>8.5299999999999994</v>
      </c>
      <c r="D1249" s="5342"/>
      <c r="E1249" s="4934">
        <v>9.26</v>
      </c>
      <c r="F1249" s="4934">
        <v>1.1749858391697767</v>
      </c>
      <c r="G1249" s="4934">
        <v>1.1499999999999999</v>
      </c>
      <c r="H1249" s="4934">
        <v>1.1100000000000001</v>
      </c>
      <c r="I1249" s="4932">
        <v>9.1875</v>
      </c>
      <c r="J1249" s="4932">
        <v>13.375</v>
      </c>
      <c r="K1249" s="5369"/>
      <c r="L1249" s="5370">
        <v>0</v>
      </c>
      <c r="M1249" s="5370">
        <v>0</v>
      </c>
      <c r="N1249" s="5371"/>
      <c r="O1249" s="4932" t="s">
        <v>1335</v>
      </c>
      <c r="P1249" s="4932" t="s">
        <v>1335</v>
      </c>
      <c r="Q1249" s="4934">
        <v>8.9700000000000006</v>
      </c>
      <c r="R1249" s="4935">
        <v>552.005</v>
      </c>
      <c r="S1249" s="4932">
        <v>9</v>
      </c>
      <c r="T1249" s="4933">
        <v>1045.905</v>
      </c>
      <c r="U1249" s="1742" t="s">
        <v>2381</v>
      </c>
      <c r="V1249" s="4933" t="s">
        <v>2381</v>
      </c>
      <c r="W1249" s="4932"/>
      <c r="X1249" s="4932"/>
      <c r="Y1249" s="4932"/>
      <c r="Z1249" s="4932"/>
      <c r="AA1249" s="4932"/>
      <c r="AB1249" s="1742"/>
    </row>
    <row r="1250" spans="1:28">
      <c r="A1250" s="4931">
        <v>39434</v>
      </c>
      <c r="B1250" s="4934">
        <v>11.527743106521283</v>
      </c>
      <c r="C1250" s="4934">
        <v>8.81</v>
      </c>
      <c r="D1250" s="5342"/>
      <c r="E1250" s="4934">
        <v>13.18</v>
      </c>
      <c r="F1250" s="4934">
        <v>1.2995468004319506</v>
      </c>
      <c r="G1250" s="4934">
        <v>1.33</v>
      </c>
      <c r="H1250" s="4934">
        <v>0.5</v>
      </c>
      <c r="I1250" s="4932">
        <v>13.1875</v>
      </c>
      <c r="J1250" s="4932">
        <v>13.75</v>
      </c>
      <c r="K1250" s="5369"/>
      <c r="L1250" s="5370">
        <v>0</v>
      </c>
      <c r="M1250" s="5370">
        <v>0</v>
      </c>
      <c r="N1250" s="5371"/>
      <c r="O1250" s="4932" t="s">
        <v>1335</v>
      </c>
      <c r="P1250" s="4932" t="s">
        <v>1335</v>
      </c>
      <c r="Q1250" s="4934">
        <v>8.8699999999999903</v>
      </c>
      <c r="R1250" s="4935">
        <v>501.00700000000001</v>
      </c>
      <c r="S1250" s="4932">
        <v>8.8599999999999905</v>
      </c>
      <c r="T1250" s="4933">
        <v>982.80700000000002</v>
      </c>
      <c r="U1250" s="1742" t="s">
        <v>2381</v>
      </c>
      <c r="V1250" s="4933" t="s">
        <v>2381</v>
      </c>
      <c r="W1250" s="4932"/>
      <c r="X1250" s="4932"/>
      <c r="Y1250" s="4932"/>
      <c r="Z1250" s="4932"/>
      <c r="AA1250" s="4932"/>
      <c r="AB1250" s="1742"/>
    </row>
    <row r="1251" spans="1:28">
      <c r="A1251" s="4931">
        <v>39435</v>
      </c>
      <c r="B1251" s="4934">
        <v>10.931534012147395</v>
      </c>
      <c r="C1251" s="4934">
        <v>8.81</v>
      </c>
      <c r="D1251" s="5342"/>
      <c r="E1251" s="4934">
        <v>11.93</v>
      </c>
      <c r="F1251" s="4934">
        <v>1.0719780755176616</v>
      </c>
      <c r="G1251" s="4934">
        <v>1.25</v>
      </c>
      <c r="H1251" s="4934">
        <v>0.5</v>
      </c>
      <c r="I1251" s="4932">
        <v>11.5625</v>
      </c>
      <c r="J1251" s="4932">
        <v>13.375</v>
      </c>
      <c r="K1251" s="5369"/>
      <c r="L1251" s="5370">
        <v>0</v>
      </c>
      <c r="M1251" s="5370">
        <v>0</v>
      </c>
      <c r="N1251" s="5371"/>
      <c r="O1251" s="4932" t="s">
        <v>1335</v>
      </c>
      <c r="P1251" s="4932" t="s">
        <v>1335</v>
      </c>
      <c r="Q1251" s="4934">
        <v>8.9600000000000009</v>
      </c>
      <c r="R1251" s="4935">
        <v>495.51100000000002</v>
      </c>
      <c r="S1251" s="4932">
        <v>9.0299999999999905</v>
      </c>
      <c r="T1251" s="4933">
        <v>1036.8109999999999</v>
      </c>
      <c r="U1251" s="1742" t="s">
        <v>2381</v>
      </c>
      <c r="V1251" s="4933" t="s">
        <v>2381</v>
      </c>
      <c r="W1251" s="4932"/>
      <c r="X1251" s="4932"/>
      <c r="Y1251" s="4932"/>
      <c r="Z1251" s="4932"/>
      <c r="AA1251" s="4932"/>
      <c r="AB1251" s="1742"/>
    </row>
    <row r="1252" spans="1:28">
      <c r="A1252" s="4931">
        <v>39436</v>
      </c>
      <c r="B1252" s="4934">
        <v>11.733502461298702</v>
      </c>
      <c r="C1252" s="4934">
        <v>8.83</v>
      </c>
      <c r="D1252" s="5342"/>
      <c r="E1252" s="4934">
        <v>12.81</v>
      </c>
      <c r="F1252" s="4934">
        <v>1.2482608813192757</v>
      </c>
      <c r="G1252" s="4934">
        <v>1.3</v>
      </c>
      <c r="H1252" s="4934">
        <v>0.5</v>
      </c>
      <c r="I1252" s="4932">
        <v>12.6875</v>
      </c>
      <c r="J1252" s="4932">
        <v>13.5</v>
      </c>
      <c r="K1252" s="5369"/>
      <c r="L1252" s="5370">
        <v>0</v>
      </c>
      <c r="M1252" s="5370">
        <v>0</v>
      </c>
      <c r="N1252" s="5371"/>
      <c r="O1252" s="4932" t="s">
        <v>1335</v>
      </c>
      <c r="P1252" s="4932" t="s">
        <v>1335</v>
      </c>
      <c r="Q1252" s="4934">
        <v>8.9499999999999904</v>
      </c>
      <c r="R1252" s="4935">
        <v>502.51</v>
      </c>
      <c r="S1252" s="4932">
        <v>8.9199999999999893</v>
      </c>
      <c r="T1252" s="4933">
        <v>1025.21</v>
      </c>
      <c r="U1252" s="1742" t="s">
        <v>2381</v>
      </c>
      <c r="V1252" s="4933" t="s">
        <v>2381</v>
      </c>
      <c r="W1252" s="4932"/>
      <c r="X1252" s="4932"/>
      <c r="Y1252" s="4932"/>
      <c r="Z1252" s="4932"/>
      <c r="AA1252" s="4932"/>
      <c r="AB1252" s="1742"/>
    </row>
    <row r="1253" spans="1:28">
      <c r="A1253" s="4931">
        <v>39437</v>
      </c>
      <c r="B1253" s="4934">
        <v>8.7001052364462854</v>
      </c>
      <c r="C1253" s="4934">
        <v>8.4600000000000009</v>
      </c>
      <c r="D1253" s="5342"/>
      <c r="E1253" s="4934">
        <v>8.49</v>
      </c>
      <c r="F1253" s="4934">
        <v>1.0712867575567704</v>
      </c>
      <c r="G1253" s="4934">
        <v>1.05</v>
      </c>
      <c r="H1253" s="4934">
        <v>0.63</v>
      </c>
      <c r="I1253" s="4932">
        <v>8.8125</v>
      </c>
      <c r="J1253" s="4932">
        <v>13.1875</v>
      </c>
      <c r="K1253" s="5369"/>
      <c r="L1253" s="5370">
        <v>0</v>
      </c>
      <c r="M1253" s="5370">
        <v>0</v>
      </c>
      <c r="N1253" s="5371"/>
      <c r="O1253" s="4932" t="s">
        <v>1335</v>
      </c>
      <c r="P1253" s="4932" t="s">
        <v>1335</v>
      </c>
      <c r="Q1253" s="4934">
        <v>8.81</v>
      </c>
      <c r="R1253" s="4935">
        <v>639.56399999999996</v>
      </c>
      <c r="S1253" s="4932">
        <v>8.7699999999999907</v>
      </c>
      <c r="T1253" s="4933">
        <v>1096.9639999999999</v>
      </c>
      <c r="U1253" s="1742" t="s">
        <v>2381</v>
      </c>
      <c r="V1253" s="4933" t="s">
        <v>2381</v>
      </c>
      <c r="W1253" s="4932"/>
      <c r="X1253" s="4932"/>
      <c r="Y1253" s="4932"/>
      <c r="Z1253" s="4932"/>
      <c r="AA1253" s="4932"/>
      <c r="AB1253" s="1742"/>
    </row>
    <row r="1254" spans="1:28">
      <c r="A1254" s="4931">
        <v>39442</v>
      </c>
      <c r="B1254" s="4934">
        <v>10.332414454406672</v>
      </c>
      <c r="C1254" s="4934">
        <v>8.64</v>
      </c>
      <c r="D1254" s="5342"/>
      <c r="E1254" s="4934">
        <v>10.94</v>
      </c>
      <c r="F1254" s="4934">
        <v>1.235517748512601</v>
      </c>
      <c r="G1254" s="4934">
        <v>1.1399999999999999</v>
      </c>
      <c r="H1254" s="4934">
        <v>1.1599999999999999</v>
      </c>
      <c r="I1254" s="4932">
        <v>10.875</v>
      </c>
      <c r="J1254" s="4932">
        <v>13.5</v>
      </c>
      <c r="K1254" s="5369"/>
      <c r="L1254" s="5370">
        <v>0</v>
      </c>
      <c r="M1254" s="5370">
        <v>0</v>
      </c>
      <c r="N1254" s="5371"/>
      <c r="O1254" s="4932" t="s">
        <v>1335</v>
      </c>
      <c r="P1254" s="4932" t="s">
        <v>1335</v>
      </c>
      <c r="Q1254" s="4934">
        <v>8.9199999999999893</v>
      </c>
      <c r="R1254" s="4935">
        <v>560.50900000000001</v>
      </c>
      <c r="S1254" s="4932">
        <v>8.9199999999999893</v>
      </c>
      <c r="T1254" s="4933">
        <v>1122.509</v>
      </c>
      <c r="U1254" s="1742" t="s">
        <v>2381</v>
      </c>
      <c r="V1254" s="4933" t="s">
        <v>2381</v>
      </c>
      <c r="W1254" s="4932"/>
      <c r="X1254" s="4932"/>
      <c r="Y1254" s="4932"/>
      <c r="Z1254" s="4932"/>
      <c r="AA1254" s="4932"/>
      <c r="AB1254" s="1742"/>
    </row>
    <row r="1255" spans="1:28">
      <c r="A1255" s="4931">
        <v>39443</v>
      </c>
      <c r="B1255" s="4934">
        <v>8.6439251733436038</v>
      </c>
      <c r="C1255" s="4934">
        <v>8.83</v>
      </c>
      <c r="D1255" s="5342"/>
      <c r="E1255" s="4934">
        <v>8.1199999999999992</v>
      </c>
      <c r="F1255" s="4934">
        <v>1.3266324208443272</v>
      </c>
      <c r="G1255" s="4934">
        <v>1.33</v>
      </c>
      <c r="H1255" s="4934">
        <v>1.1000000000000001</v>
      </c>
      <c r="I1255" s="4932">
        <v>12.625</v>
      </c>
      <c r="J1255" s="4932">
        <v>13.875</v>
      </c>
      <c r="K1255" s="5369"/>
      <c r="L1255" s="5370">
        <v>0</v>
      </c>
      <c r="M1255" s="5370">
        <v>0</v>
      </c>
      <c r="N1255" s="5371"/>
      <c r="O1255" s="4932" t="s">
        <v>1335</v>
      </c>
      <c r="P1255" s="4932" t="s">
        <v>1335</v>
      </c>
      <c r="Q1255" s="4934">
        <v>9.3699999999999903</v>
      </c>
      <c r="R1255" s="4935">
        <v>486.30399999999997</v>
      </c>
      <c r="S1255" s="4932">
        <v>9.2899999999999903</v>
      </c>
      <c r="T1255" s="4933">
        <v>1026.2539999999999</v>
      </c>
      <c r="U1255" s="1742" t="s">
        <v>2381</v>
      </c>
      <c r="V1255" s="4933" t="s">
        <v>2381</v>
      </c>
      <c r="W1255" s="4932"/>
      <c r="X1255" s="4932"/>
      <c r="Y1255" s="4932"/>
      <c r="Z1255" s="4932"/>
      <c r="AA1255" s="4932"/>
      <c r="AB1255" s="1742"/>
    </row>
    <row r="1256" spans="1:28">
      <c r="A1256" s="4931">
        <v>39444</v>
      </c>
      <c r="B1256" s="4934">
        <v>9.5455278330014544</v>
      </c>
      <c r="C1256" s="4934">
        <v>8.8699999999999992</v>
      </c>
      <c r="D1256" s="5342"/>
      <c r="E1256" s="4934">
        <v>9.42</v>
      </c>
      <c r="F1256" s="4934">
        <v>0.94861899780602288</v>
      </c>
      <c r="G1256" s="4934">
        <v>1.29</v>
      </c>
      <c r="H1256" s="4934">
        <v>0.55000000000000004</v>
      </c>
      <c r="I1256" s="4932">
        <v>9.1875</v>
      </c>
      <c r="J1256" s="4932">
        <v>13.625</v>
      </c>
      <c r="K1256" s="5369"/>
      <c r="L1256" s="5370">
        <v>0</v>
      </c>
      <c r="M1256" s="5370">
        <v>0</v>
      </c>
      <c r="N1256" s="5371"/>
      <c r="O1256" s="4932" t="s">
        <v>1335</v>
      </c>
      <c r="P1256" s="4932" t="s">
        <v>1335</v>
      </c>
      <c r="Q1256" s="4934">
        <v>10.83</v>
      </c>
      <c r="R1256" s="4935">
        <v>452.50599999999997</v>
      </c>
      <c r="S1256" s="4932">
        <v>10.73</v>
      </c>
      <c r="T1256" s="4933">
        <v>1075.5060000000001</v>
      </c>
      <c r="U1256" s="1742" t="s">
        <v>2381</v>
      </c>
      <c r="V1256" s="4933" t="s">
        <v>2381</v>
      </c>
      <c r="W1256" s="4932"/>
      <c r="X1256" s="4932"/>
      <c r="Y1256" s="4932"/>
      <c r="Z1256" s="4932"/>
      <c r="AA1256" s="4932"/>
      <c r="AB1256" s="1742"/>
    </row>
    <row r="1257" spans="1:28">
      <c r="A1257" s="4931">
        <v>39449</v>
      </c>
      <c r="B1257" s="4934">
        <v>9.0060816669809025</v>
      </c>
      <c r="C1257" s="4934">
        <v>8.39</v>
      </c>
      <c r="D1257" s="5342"/>
      <c r="E1257" s="4934">
        <v>8.98</v>
      </c>
      <c r="F1257" s="4934">
        <v>1.0228356999032453</v>
      </c>
      <c r="G1257" s="4934">
        <v>1.06</v>
      </c>
      <c r="H1257" s="4934">
        <v>0.89</v>
      </c>
      <c r="I1257" s="4932">
        <v>8.5625</v>
      </c>
      <c r="J1257" s="4932">
        <v>13.5</v>
      </c>
      <c r="K1257" s="5369"/>
      <c r="L1257" s="5370">
        <v>0</v>
      </c>
      <c r="M1257" s="5370">
        <v>0</v>
      </c>
      <c r="N1257" s="5371"/>
      <c r="O1257" s="4932" t="s">
        <v>1335</v>
      </c>
      <c r="P1257" s="4932" t="s">
        <v>1335</v>
      </c>
      <c r="Q1257" s="4934">
        <v>9.5099999999999891</v>
      </c>
      <c r="R1257" s="4935">
        <v>390.5</v>
      </c>
      <c r="S1257" s="4932">
        <v>9.56</v>
      </c>
      <c r="T1257" s="4933">
        <v>1009.7</v>
      </c>
      <c r="U1257" s="1742">
        <v>9.4849999999999994</v>
      </c>
      <c r="V1257" s="4933">
        <v>558.790571</v>
      </c>
      <c r="W1257" s="4932"/>
      <c r="X1257" s="4932"/>
      <c r="Y1257" s="4932"/>
      <c r="Z1257" s="4932"/>
      <c r="AA1257" s="4932"/>
      <c r="AB1257" s="1742"/>
    </row>
    <row r="1258" spans="1:28">
      <c r="A1258" s="4931">
        <v>39450</v>
      </c>
      <c r="B1258" s="4934">
        <v>8.0322203348498125</v>
      </c>
      <c r="C1258" s="4934">
        <v>9</v>
      </c>
      <c r="D1258" s="5342"/>
      <c r="E1258" s="4934">
        <v>7.59</v>
      </c>
      <c r="F1258" s="4934">
        <v>1.4473116279069766</v>
      </c>
      <c r="G1258" s="4934">
        <v>1.32</v>
      </c>
      <c r="H1258" s="4934">
        <v>1.49</v>
      </c>
      <c r="I1258" s="4932">
        <v>7.125</v>
      </c>
      <c r="J1258" s="4932">
        <v>13.5</v>
      </c>
      <c r="K1258" s="5369"/>
      <c r="L1258" s="5370">
        <v>0</v>
      </c>
      <c r="M1258" s="5370">
        <v>0</v>
      </c>
      <c r="N1258" s="5371"/>
      <c r="O1258" s="4932" t="s">
        <v>1335</v>
      </c>
      <c r="P1258" s="4932" t="s">
        <v>1335</v>
      </c>
      <c r="Q1258" s="4934">
        <v>8.39</v>
      </c>
      <c r="R1258" s="4935">
        <v>288.50099999999998</v>
      </c>
      <c r="S1258" s="4932">
        <v>8.4299999999999908</v>
      </c>
      <c r="T1258" s="4933">
        <v>689.00099999999998</v>
      </c>
      <c r="U1258" s="1742">
        <v>8.35</v>
      </c>
      <c r="V1258" s="4933">
        <v>489.851516</v>
      </c>
      <c r="W1258" s="4932"/>
      <c r="X1258" s="4932"/>
      <c r="Y1258" s="4932"/>
      <c r="Z1258" s="4932"/>
      <c r="AA1258" s="4932"/>
      <c r="AB1258" s="1742"/>
    </row>
    <row r="1259" spans="1:28">
      <c r="A1259" s="4931">
        <v>39451</v>
      </c>
      <c r="B1259" s="4934">
        <v>11.519928524937805</v>
      </c>
      <c r="C1259" s="4934">
        <v>8.89</v>
      </c>
      <c r="D1259" s="5342"/>
      <c r="E1259" s="4934">
        <v>12.69</v>
      </c>
      <c r="F1259" s="4934">
        <v>1.2645469083155652</v>
      </c>
      <c r="G1259" s="4934">
        <v>1.28</v>
      </c>
      <c r="H1259" s="4934">
        <v>0.81</v>
      </c>
      <c r="I1259" s="4932">
        <v>12.6875</v>
      </c>
      <c r="J1259" s="4932">
        <v>13.25</v>
      </c>
      <c r="K1259" s="5369"/>
      <c r="L1259" s="5370">
        <v>0</v>
      </c>
      <c r="M1259" s="5370">
        <v>0</v>
      </c>
      <c r="N1259" s="5371"/>
      <c r="O1259" s="4932" t="s">
        <v>1335</v>
      </c>
      <c r="P1259" s="4932" t="s">
        <v>1335</v>
      </c>
      <c r="Q1259" s="4934">
        <v>8.5399999999999903</v>
      </c>
      <c r="R1259" s="4935">
        <v>417.50299999999999</v>
      </c>
      <c r="S1259" s="4932">
        <v>8.4</v>
      </c>
      <c r="T1259" s="4933">
        <v>827.20299999999997</v>
      </c>
      <c r="U1259" s="1742">
        <v>8.1864999999999988</v>
      </c>
      <c r="V1259" s="4933">
        <v>441.573826</v>
      </c>
      <c r="W1259" s="4932"/>
      <c r="X1259" s="4932"/>
      <c r="Y1259" s="4932"/>
      <c r="Z1259" s="4932"/>
      <c r="AA1259" s="4932"/>
      <c r="AB1259" s="1742"/>
    </row>
    <row r="1260" spans="1:28">
      <c r="A1260" s="4931">
        <v>39454</v>
      </c>
      <c r="B1260" s="4934">
        <v>11.195113950890475</v>
      </c>
      <c r="C1260" s="4934">
        <v>8.73</v>
      </c>
      <c r="D1260" s="5342"/>
      <c r="E1260" s="4934">
        <v>12.13</v>
      </c>
      <c r="F1260" s="4934">
        <v>1.3238215958406736</v>
      </c>
      <c r="G1260" s="4934">
        <v>1.17</v>
      </c>
      <c r="H1260" s="4934">
        <v>1.67</v>
      </c>
      <c r="I1260" s="4932">
        <v>12</v>
      </c>
      <c r="J1260" s="4932">
        <v>13.0625</v>
      </c>
      <c r="K1260" s="5369"/>
      <c r="L1260" s="5370">
        <v>0</v>
      </c>
      <c r="M1260" s="5370">
        <v>0</v>
      </c>
      <c r="N1260" s="5371"/>
      <c r="O1260" s="4932" t="s">
        <v>1335</v>
      </c>
      <c r="P1260" s="4932" t="s">
        <v>1335</v>
      </c>
      <c r="Q1260" s="4934">
        <v>8.2200000000000006</v>
      </c>
      <c r="R1260" s="4935">
        <v>333.90100000000001</v>
      </c>
      <c r="S1260" s="4932">
        <v>8.1999999999999904</v>
      </c>
      <c r="T1260" s="4933">
        <v>722.00099999999998</v>
      </c>
      <c r="U1260" s="1742">
        <v>8.0950000000000006</v>
      </c>
      <c r="V1260" s="4933">
        <v>428.481357</v>
      </c>
      <c r="W1260" s="4932"/>
      <c r="X1260" s="4932"/>
      <c r="Y1260" s="4932"/>
      <c r="Z1260" s="4932"/>
      <c r="AA1260" s="4932"/>
      <c r="AB1260" s="1742"/>
    </row>
    <row r="1261" spans="1:28">
      <c r="A1261" s="4931">
        <v>39455</v>
      </c>
      <c r="B1261" s="4934">
        <v>11.351083261570796</v>
      </c>
      <c r="C1261" s="4934">
        <v>8.84</v>
      </c>
      <c r="D1261" s="5342"/>
      <c r="E1261" s="4934">
        <v>11.66</v>
      </c>
      <c r="F1261" s="4934">
        <v>1.477610412103306</v>
      </c>
      <c r="G1261" s="4934">
        <v>1.3</v>
      </c>
      <c r="H1261" s="4934">
        <v>1.47</v>
      </c>
      <c r="I1261" s="4932">
        <v>11.5625</v>
      </c>
      <c r="J1261" s="4932">
        <v>11.75</v>
      </c>
      <c r="K1261" s="5369"/>
      <c r="L1261" s="5370">
        <v>0</v>
      </c>
      <c r="M1261" s="5370">
        <v>0</v>
      </c>
      <c r="N1261" s="5371"/>
      <c r="O1261" s="4932" t="s">
        <v>1335</v>
      </c>
      <c r="P1261" s="4932" t="s">
        <v>1335</v>
      </c>
      <c r="Q1261" s="4934">
        <v>8.08</v>
      </c>
      <c r="R1261" s="4935">
        <v>311.5</v>
      </c>
      <c r="S1261" s="4932">
        <v>8.0899999999999892</v>
      </c>
      <c r="T1261" s="4933">
        <v>670.6</v>
      </c>
      <c r="U1261" s="1742">
        <v>8.004999999999999</v>
      </c>
      <c r="V1261" s="4933">
        <v>491.99056200000001</v>
      </c>
      <c r="W1261" s="4932"/>
      <c r="X1261" s="4932"/>
      <c r="Y1261" s="4932"/>
      <c r="Z1261" s="4932"/>
      <c r="AA1261" s="4932"/>
      <c r="AB1261" s="1742"/>
    </row>
    <row r="1262" spans="1:28">
      <c r="A1262" s="4931">
        <v>39456</v>
      </c>
      <c r="B1262" s="4934">
        <v>9.2948182269118362</v>
      </c>
      <c r="C1262" s="4934">
        <v>8.5299999999999994</v>
      </c>
      <c r="D1262" s="5342"/>
      <c r="E1262" s="4934">
        <v>9.52</v>
      </c>
      <c r="F1262" s="4934">
        <v>0.96153039308725829</v>
      </c>
      <c r="G1262" s="4934">
        <v>1.08</v>
      </c>
      <c r="H1262" s="4934">
        <v>0.84</v>
      </c>
      <c r="I1262" s="4932">
        <v>9.125</v>
      </c>
      <c r="J1262" s="4932">
        <v>11.5625</v>
      </c>
      <c r="K1262" s="5369"/>
      <c r="L1262" s="5370">
        <v>0</v>
      </c>
      <c r="M1262" s="5370">
        <v>0</v>
      </c>
      <c r="N1262" s="5371"/>
      <c r="O1262" s="4932" t="s">
        <v>1335</v>
      </c>
      <c r="P1262" s="4932" t="s">
        <v>1335</v>
      </c>
      <c r="Q1262" s="4934">
        <v>8.1999999999999904</v>
      </c>
      <c r="R1262" s="4935">
        <v>292.50099999999998</v>
      </c>
      <c r="S1262" s="4932">
        <v>8.16</v>
      </c>
      <c r="T1262" s="4933">
        <v>688.40099999999995</v>
      </c>
      <c r="U1262" s="1742">
        <v>7.9600000000000009</v>
      </c>
      <c r="V1262" s="4933">
        <v>314.29531800000001</v>
      </c>
      <c r="W1262" s="4932"/>
      <c r="X1262" s="4932"/>
      <c r="Y1262" s="4932"/>
      <c r="Z1262" s="4932"/>
      <c r="AA1262" s="4932"/>
      <c r="AB1262" s="1742"/>
    </row>
    <row r="1263" spans="1:28">
      <c r="A1263" s="4931">
        <v>39457</v>
      </c>
      <c r="B1263" s="4934">
        <v>10.432608887077533</v>
      </c>
      <c r="C1263" s="4934">
        <v>8.73</v>
      </c>
      <c r="D1263" s="5342"/>
      <c r="E1263" s="4934">
        <v>10.97</v>
      </c>
      <c r="F1263" s="4934">
        <v>1.4731972428419935</v>
      </c>
      <c r="G1263" s="4934">
        <v>1.27</v>
      </c>
      <c r="H1263" s="4934">
        <v>1.59</v>
      </c>
      <c r="I1263" s="4932">
        <v>10.9375</v>
      </c>
      <c r="J1263" s="4932">
        <v>11.0625</v>
      </c>
      <c r="K1263" s="5369"/>
      <c r="L1263" s="5370">
        <v>0</v>
      </c>
      <c r="M1263" s="5370">
        <v>0</v>
      </c>
      <c r="N1263" s="5371"/>
      <c r="O1263" s="4932" t="s">
        <v>1335</v>
      </c>
      <c r="P1263" s="4932" t="s">
        <v>1335</v>
      </c>
      <c r="Q1263" s="4934">
        <v>8.07</v>
      </c>
      <c r="R1263" s="4935">
        <v>267.5</v>
      </c>
      <c r="S1263" s="4932">
        <v>8.0399999999999903</v>
      </c>
      <c r="T1263" s="4933">
        <v>566.29999999999995</v>
      </c>
      <c r="U1263" s="1742">
        <v>7.9699999999999989</v>
      </c>
      <c r="V1263" s="4933">
        <v>473.44646699999998</v>
      </c>
      <c r="W1263" s="4932"/>
      <c r="X1263" s="4932"/>
      <c r="Y1263" s="4932"/>
      <c r="Z1263" s="4932"/>
      <c r="AA1263" s="4932"/>
      <c r="AB1263" s="1742"/>
    </row>
    <row r="1264" spans="1:28">
      <c r="A1264" s="4931">
        <v>39458</v>
      </c>
      <c r="B1264" s="4934">
        <v>9.5643719717407603</v>
      </c>
      <c r="C1264" s="4934">
        <v>8.75</v>
      </c>
      <c r="D1264" s="5342"/>
      <c r="E1264" s="4934">
        <v>9.66</v>
      </c>
      <c r="F1264" s="4934">
        <v>0.89482157339821577</v>
      </c>
      <c r="G1264" s="4934">
        <v>1.2</v>
      </c>
      <c r="H1264" s="4934">
        <v>0.72</v>
      </c>
      <c r="I1264" s="4932">
        <v>9.375</v>
      </c>
      <c r="J1264" s="4932">
        <v>10.1875</v>
      </c>
      <c r="K1264" s="5369"/>
      <c r="L1264" s="5370">
        <v>0</v>
      </c>
      <c r="M1264" s="5370">
        <v>0</v>
      </c>
      <c r="N1264" s="5371"/>
      <c r="O1264" s="4932" t="s">
        <v>1335</v>
      </c>
      <c r="P1264" s="4932" t="s">
        <v>1335</v>
      </c>
      <c r="Q1264" s="4934">
        <v>8.24</v>
      </c>
      <c r="R1264" s="4935">
        <v>356.50299999999999</v>
      </c>
      <c r="S1264" s="4932">
        <v>8.1199999999999903</v>
      </c>
      <c r="T1264" s="4933">
        <v>671.10299999999995</v>
      </c>
      <c r="U1264" s="1742">
        <v>7.91</v>
      </c>
      <c r="V1264" s="4933">
        <v>347.08178800000002</v>
      </c>
      <c r="W1264" s="4932"/>
      <c r="X1264" s="4932"/>
      <c r="Y1264" s="4932"/>
      <c r="Z1264" s="4932"/>
      <c r="AA1264" s="4932"/>
      <c r="AB1264" s="1742"/>
    </row>
    <row r="1265" spans="1:28" ht="14.25" customHeight="1">
      <c r="A1265" s="4931">
        <v>39461</v>
      </c>
      <c r="B1265" s="4934">
        <v>9.5983618209286838</v>
      </c>
      <c r="C1265" s="4934">
        <v>8.61</v>
      </c>
      <c r="D1265" s="5342"/>
      <c r="E1265" s="4934">
        <v>9.7200000000000006</v>
      </c>
      <c r="F1265" s="4934">
        <v>1.2555011551655737</v>
      </c>
      <c r="G1265" s="4934">
        <v>1.23</v>
      </c>
      <c r="H1265" s="4934">
        <v>0.82</v>
      </c>
      <c r="I1265" s="4932">
        <v>9.8125</v>
      </c>
      <c r="J1265" s="4932">
        <v>10</v>
      </c>
      <c r="K1265" s="5369"/>
      <c r="L1265" s="5370">
        <v>0</v>
      </c>
      <c r="M1265" s="5370">
        <v>0</v>
      </c>
      <c r="N1265" s="5371"/>
      <c r="O1265" s="4932" t="s">
        <v>1335</v>
      </c>
      <c r="P1265" s="4932" t="s">
        <v>1335</v>
      </c>
      <c r="Q1265" s="4934">
        <v>7.91</v>
      </c>
      <c r="R1265" s="4935">
        <v>266.50400000000002</v>
      </c>
      <c r="S1265" s="4932">
        <v>7.96</v>
      </c>
      <c r="T1265" s="4933">
        <v>570.30399999999997</v>
      </c>
      <c r="U1265" s="1742">
        <v>7.9799999999999995</v>
      </c>
      <c r="V1265" s="4933">
        <v>461.14116300000001</v>
      </c>
      <c r="W1265" s="4932"/>
      <c r="X1265" s="4932"/>
      <c r="Y1265" s="4932"/>
      <c r="Z1265" s="4932"/>
      <c r="AA1265" s="4932"/>
      <c r="AB1265" s="1742"/>
    </row>
    <row r="1266" spans="1:28" ht="14.25" customHeight="1">
      <c r="A1266" s="4931">
        <v>39462</v>
      </c>
      <c r="B1266" s="4934">
        <v>9.3780769857403179</v>
      </c>
      <c r="C1266" s="4934">
        <v>8.7899999999999991</v>
      </c>
      <c r="D1266" s="5342"/>
      <c r="E1266" s="4934">
        <v>9.39</v>
      </c>
      <c r="F1266" s="4934">
        <v>1.3763369963369965</v>
      </c>
      <c r="G1266" s="4934">
        <v>1.26</v>
      </c>
      <c r="H1266" s="4934">
        <v>1.43</v>
      </c>
      <c r="I1266" s="4932">
        <v>9.4375</v>
      </c>
      <c r="J1266" s="4932">
        <v>9.5</v>
      </c>
      <c r="K1266" s="5369"/>
      <c r="L1266" s="5370">
        <v>0</v>
      </c>
      <c r="M1266" s="5370">
        <v>0</v>
      </c>
      <c r="N1266" s="5371"/>
      <c r="O1266" s="4932" t="s">
        <v>1335</v>
      </c>
      <c r="P1266" s="4932" t="s">
        <v>1335</v>
      </c>
      <c r="Q1266" s="4934">
        <v>7.9199999999999902</v>
      </c>
      <c r="R1266" s="4935">
        <v>273.5</v>
      </c>
      <c r="S1266" s="4932">
        <v>7.98</v>
      </c>
      <c r="T1266" s="4933">
        <v>642</v>
      </c>
      <c r="U1266" s="1742">
        <v>7.93</v>
      </c>
      <c r="V1266" s="4933">
        <v>459.64847500000002</v>
      </c>
      <c r="W1266" s="4932"/>
      <c r="X1266" s="4932"/>
      <c r="Y1266" s="4932"/>
      <c r="Z1266" s="4932"/>
      <c r="AA1266" s="4932"/>
      <c r="AB1266" s="1742"/>
    </row>
    <row r="1267" spans="1:28" ht="14.25" customHeight="1">
      <c r="A1267" s="4931">
        <v>39463</v>
      </c>
      <c r="B1267" s="4934">
        <v>8.533812406034313</v>
      </c>
      <c r="C1267" s="4934">
        <v>8.65</v>
      </c>
      <c r="D1267" s="5342"/>
      <c r="E1267" s="4934">
        <v>8.4</v>
      </c>
      <c r="F1267" s="4934">
        <v>1.2911338167435729</v>
      </c>
      <c r="G1267" s="4934">
        <v>1.22</v>
      </c>
      <c r="H1267" s="4934">
        <v>1.29</v>
      </c>
      <c r="I1267" s="4932">
        <v>8.375</v>
      </c>
      <c r="J1267" s="4932">
        <v>9.375</v>
      </c>
      <c r="K1267" s="5369"/>
      <c r="L1267" s="5370">
        <v>0</v>
      </c>
      <c r="M1267" s="5370">
        <v>0</v>
      </c>
      <c r="N1267" s="5371"/>
      <c r="O1267" s="4932" t="s">
        <v>1335</v>
      </c>
      <c r="P1267" s="4932" t="s">
        <v>1335</v>
      </c>
      <c r="Q1267" s="4934">
        <v>8.0500000000000007</v>
      </c>
      <c r="R1267" s="4935">
        <v>314</v>
      </c>
      <c r="S1267" s="4932">
        <v>8.07</v>
      </c>
      <c r="T1267" s="4933">
        <v>764.4</v>
      </c>
      <c r="U1267" s="1742">
        <v>7.95</v>
      </c>
      <c r="V1267" s="4933">
        <v>395.40734700000002</v>
      </c>
      <c r="W1267" s="4932"/>
      <c r="X1267" s="4932"/>
      <c r="Y1267" s="4932"/>
      <c r="Z1267" s="4932"/>
      <c r="AA1267" s="4932"/>
      <c r="AB1267" s="1742"/>
    </row>
    <row r="1268" spans="1:28" ht="14.25" customHeight="1">
      <c r="A1268" s="4931">
        <v>39464</v>
      </c>
      <c r="B1268" s="4934">
        <v>9.0132791501695291</v>
      </c>
      <c r="C1268" s="4934">
        <v>8.42</v>
      </c>
      <c r="D1268" s="5342"/>
      <c r="E1268" s="4934">
        <v>9.17</v>
      </c>
      <c r="F1268" s="4934">
        <v>1.3958124439857689</v>
      </c>
      <c r="G1268" s="4934">
        <v>1.28</v>
      </c>
      <c r="H1268" s="4934">
        <v>1.31</v>
      </c>
      <c r="I1268" s="4932">
        <v>9.0625</v>
      </c>
      <c r="J1268" s="4932">
        <v>9.375</v>
      </c>
      <c r="K1268" s="5369"/>
      <c r="L1268" s="5370">
        <v>0</v>
      </c>
      <c r="M1268" s="5370">
        <v>0</v>
      </c>
      <c r="N1268" s="5371"/>
      <c r="O1268" s="4932" t="s">
        <v>1335</v>
      </c>
      <c r="P1268" s="4932" t="s">
        <v>1335</v>
      </c>
      <c r="Q1268" s="4934">
        <v>8.07</v>
      </c>
      <c r="R1268" s="4935">
        <v>319.5</v>
      </c>
      <c r="S1268" s="4932">
        <v>8.0299999999999905</v>
      </c>
      <c r="T1268" s="4933">
        <v>690.8</v>
      </c>
      <c r="U1268" s="1742">
        <v>7.99</v>
      </c>
      <c r="V1268" s="4933">
        <v>349.14367800000002</v>
      </c>
      <c r="W1268" s="4932"/>
      <c r="X1268" s="4932"/>
      <c r="Y1268" s="4932"/>
      <c r="Z1268" s="4932"/>
      <c r="AA1268" s="4932"/>
      <c r="AB1268" s="1742"/>
    </row>
    <row r="1269" spans="1:28">
      <c r="A1269" s="4931">
        <v>39465</v>
      </c>
      <c r="B1269" s="4934">
        <v>6.0606727661593522</v>
      </c>
      <c r="C1269" s="4934">
        <v>8.6300000000000008</v>
      </c>
      <c r="D1269" s="5342"/>
      <c r="E1269" s="4934">
        <v>5.56</v>
      </c>
      <c r="F1269" s="4934">
        <v>1.2120830318604825</v>
      </c>
      <c r="G1269" s="4934">
        <v>1.1599999999999999</v>
      </c>
      <c r="H1269" s="4934">
        <v>1.0900000000000001</v>
      </c>
      <c r="I1269" s="4932">
        <v>5.5</v>
      </c>
      <c r="J1269" s="4932">
        <v>9.0625</v>
      </c>
      <c r="K1269" s="5369"/>
      <c r="L1269" s="5370">
        <v>0</v>
      </c>
      <c r="M1269" s="5370">
        <v>0</v>
      </c>
      <c r="N1269" s="5371"/>
      <c r="O1269" s="4932" t="s">
        <v>1335</v>
      </c>
      <c r="P1269" s="4932" t="s">
        <v>1335</v>
      </c>
      <c r="Q1269" s="4934">
        <v>8.24</v>
      </c>
      <c r="R1269" s="4935">
        <v>412.5</v>
      </c>
      <c r="S1269" s="4932">
        <v>8.1199999999999903</v>
      </c>
      <c r="T1269" s="4933">
        <v>829.4</v>
      </c>
      <c r="U1269" s="1742">
        <v>8.02</v>
      </c>
      <c r="V1269" s="4933">
        <v>435.20310699999999</v>
      </c>
      <c r="W1269" s="4932"/>
      <c r="X1269" s="4932"/>
      <c r="Y1269" s="4932"/>
      <c r="Z1269" s="4932"/>
      <c r="AA1269" s="4932"/>
      <c r="AB1269" s="1742"/>
    </row>
    <row r="1270" spans="1:28">
      <c r="A1270" s="4931">
        <v>39468</v>
      </c>
      <c r="B1270" s="4934">
        <v>8.1465647581239651</v>
      </c>
      <c r="C1270" s="4934">
        <v>8.16</v>
      </c>
      <c r="D1270" s="5342"/>
      <c r="E1270" s="4934">
        <v>7.9</v>
      </c>
      <c r="F1270" s="4934">
        <v>1.0606193783445292</v>
      </c>
      <c r="G1270" s="4934">
        <v>1.06</v>
      </c>
      <c r="H1270" s="4934">
        <v>0.73</v>
      </c>
      <c r="I1270" s="4932">
        <v>7.75</v>
      </c>
      <c r="J1270" s="4932">
        <v>8.9375</v>
      </c>
      <c r="K1270" s="5369"/>
      <c r="L1270" s="5370">
        <v>0</v>
      </c>
      <c r="M1270" s="5370">
        <v>0</v>
      </c>
      <c r="N1270" s="5371"/>
      <c r="O1270" s="4932" t="s">
        <v>1335</v>
      </c>
      <c r="P1270" s="4932" t="s">
        <v>1335</v>
      </c>
      <c r="Q1270" s="4934">
        <v>8.06</v>
      </c>
      <c r="R1270" s="4935">
        <v>316.5</v>
      </c>
      <c r="S1270" s="4932">
        <v>8.07</v>
      </c>
      <c r="T1270" s="4933">
        <v>724.80600000000004</v>
      </c>
      <c r="U1270" s="1742">
        <v>7.95</v>
      </c>
      <c r="V1270" s="4933">
        <v>469.10906399999999</v>
      </c>
      <c r="W1270" s="4932"/>
      <c r="X1270" s="4932"/>
      <c r="Y1270" s="4932"/>
      <c r="Z1270" s="4932"/>
      <c r="AA1270" s="4932"/>
      <c r="AB1270" s="1742"/>
    </row>
    <row r="1271" spans="1:28">
      <c r="A1271" s="4931">
        <v>39469</v>
      </c>
      <c r="B1271" s="4934">
        <v>8.8607683175070076</v>
      </c>
      <c r="C1271" s="4934">
        <v>8.48</v>
      </c>
      <c r="D1271" s="5342"/>
      <c r="E1271" s="4934">
        <v>8.74</v>
      </c>
      <c r="F1271" s="4934">
        <v>1.3714611377224575</v>
      </c>
      <c r="G1271" s="4934">
        <v>1.22</v>
      </c>
      <c r="H1271" s="4934">
        <v>1.36</v>
      </c>
      <c r="I1271" s="4932">
        <v>8.6875</v>
      </c>
      <c r="J1271" s="4932">
        <v>8.625</v>
      </c>
      <c r="K1271" s="5369"/>
      <c r="L1271" s="5370">
        <v>0</v>
      </c>
      <c r="M1271" s="5370">
        <v>0</v>
      </c>
      <c r="N1271" s="5371"/>
      <c r="O1271" s="4932" t="s">
        <v>1335</v>
      </c>
      <c r="P1271" s="4932" t="s">
        <v>1335</v>
      </c>
      <c r="Q1271" s="4934">
        <v>8</v>
      </c>
      <c r="R1271" s="4935">
        <v>310</v>
      </c>
      <c r="S1271" s="4932">
        <v>7.99</v>
      </c>
      <c r="T1271" s="4933">
        <v>768.5</v>
      </c>
      <c r="U1271" s="1742">
        <v>7.79</v>
      </c>
      <c r="V1271" s="4933">
        <v>318.112368</v>
      </c>
      <c r="W1271" s="4932"/>
      <c r="X1271" s="4932"/>
      <c r="Y1271" s="4932"/>
      <c r="Z1271" s="4932"/>
      <c r="AA1271" s="4932"/>
      <c r="AB1271" s="1742"/>
    </row>
    <row r="1272" spans="1:28">
      <c r="A1272" s="4931">
        <v>39470</v>
      </c>
      <c r="B1272" s="4934">
        <v>9.1597717741364661</v>
      </c>
      <c r="C1272" s="4934">
        <v>8.49</v>
      </c>
      <c r="D1272" s="5342"/>
      <c r="E1272" s="4934">
        <v>9.2200000000000006</v>
      </c>
      <c r="F1272" s="4934">
        <v>1.4194338335607097</v>
      </c>
      <c r="G1272" s="4934">
        <v>1.29</v>
      </c>
      <c r="H1272" s="4934" t="s">
        <v>2380</v>
      </c>
      <c r="I1272" s="4932">
        <v>9.125</v>
      </c>
      <c r="J1272" s="4932">
        <v>9.3125</v>
      </c>
      <c r="K1272" s="5369"/>
      <c r="L1272" s="5370">
        <v>0</v>
      </c>
      <c r="M1272" s="5370">
        <v>0</v>
      </c>
      <c r="N1272" s="5371"/>
      <c r="O1272" s="4932" t="s">
        <v>1335</v>
      </c>
      <c r="P1272" s="4932" t="s">
        <v>1335</v>
      </c>
      <c r="Q1272" s="4934">
        <v>8</v>
      </c>
      <c r="R1272" s="4935">
        <v>277</v>
      </c>
      <c r="S1272" s="4932">
        <v>7.98</v>
      </c>
      <c r="T1272" s="4933">
        <v>864.4</v>
      </c>
      <c r="U1272" s="1742">
        <v>7.835</v>
      </c>
      <c r="V1272" s="4933">
        <v>309.740702</v>
      </c>
      <c r="W1272" s="4932"/>
      <c r="X1272" s="4932"/>
      <c r="Y1272" s="4932"/>
      <c r="Z1272" s="4932"/>
      <c r="AA1272" s="4932"/>
      <c r="AB1272" s="1742"/>
    </row>
    <row r="1273" spans="1:28">
      <c r="A1273" s="4931">
        <v>39471</v>
      </c>
      <c r="B1273" s="4934">
        <v>8.9063679246814385</v>
      </c>
      <c r="C1273" s="4934">
        <v>8.44</v>
      </c>
      <c r="D1273" s="5342"/>
      <c r="E1273" s="4934">
        <v>8.84</v>
      </c>
      <c r="F1273" s="4934">
        <v>1.3528995854444956</v>
      </c>
      <c r="G1273" s="4934">
        <v>1.31</v>
      </c>
      <c r="H1273" s="4934" t="s">
        <v>2380</v>
      </c>
      <c r="I1273" s="4932">
        <v>8.8125</v>
      </c>
      <c r="J1273" s="4932">
        <v>8.9375</v>
      </c>
      <c r="K1273" s="5369"/>
      <c r="L1273" s="5370">
        <v>0</v>
      </c>
      <c r="M1273" s="5370">
        <v>0</v>
      </c>
      <c r="N1273" s="5371"/>
      <c r="O1273" s="4932" t="s">
        <v>1335</v>
      </c>
      <c r="P1273" s="4932" t="s">
        <v>1335</v>
      </c>
      <c r="Q1273" s="4934">
        <v>7.9</v>
      </c>
      <c r="R1273" s="4935">
        <v>344</v>
      </c>
      <c r="S1273" s="4932">
        <v>7.91</v>
      </c>
      <c r="T1273" s="4933">
        <v>815.8</v>
      </c>
      <c r="U1273" s="1742">
        <v>7.705000000000001</v>
      </c>
      <c r="V1273" s="4933">
        <v>387.32719400000002</v>
      </c>
      <c r="W1273" s="4932"/>
      <c r="X1273" s="4932"/>
      <c r="Y1273" s="4932"/>
      <c r="Z1273" s="4932"/>
      <c r="AA1273" s="4932"/>
      <c r="AB1273" s="1742"/>
    </row>
    <row r="1274" spans="1:28">
      <c r="A1274" s="4931">
        <v>39472</v>
      </c>
      <c r="B1274" s="4934">
        <v>8.2853694095489701</v>
      </c>
      <c r="C1274" s="4934">
        <v>8.2100000000000009</v>
      </c>
      <c r="D1274" s="5342"/>
      <c r="E1274" s="4934">
        <v>8.14</v>
      </c>
      <c r="F1274" s="4934">
        <v>1.2662118276722372</v>
      </c>
      <c r="G1274" s="4934">
        <v>1.1100000000000001</v>
      </c>
      <c r="H1274" s="4934">
        <v>1.34</v>
      </c>
      <c r="I1274" s="4932">
        <v>8.125</v>
      </c>
      <c r="J1274" s="4932">
        <v>8.625</v>
      </c>
      <c r="K1274" s="5369"/>
      <c r="L1274" s="5370">
        <v>0</v>
      </c>
      <c r="M1274" s="5370">
        <v>0</v>
      </c>
      <c r="N1274" s="5371"/>
      <c r="O1274" s="4932" t="s">
        <v>1335</v>
      </c>
      <c r="P1274" s="4932" t="s">
        <v>1335</v>
      </c>
      <c r="Q1274" s="4934">
        <v>7.96</v>
      </c>
      <c r="R1274" s="4935">
        <v>435.5</v>
      </c>
      <c r="S1274" s="4932">
        <v>7.9199999999999902</v>
      </c>
      <c r="T1274" s="4933">
        <v>928.3</v>
      </c>
      <c r="U1274" s="1742">
        <v>7.7</v>
      </c>
      <c r="V1274" s="4933">
        <v>225.760244</v>
      </c>
      <c r="W1274" s="4932"/>
      <c r="X1274" s="4932"/>
      <c r="Y1274" s="4932"/>
      <c r="Z1274" s="4932"/>
      <c r="AA1274" s="4932"/>
      <c r="AB1274" s="1742"/>
    </row>
    <row r="1275" spans="1:28">
      <c r="A1275" s="4931">
        <v>39475</v>
      </c>
      <c r="B1275" s="4934">
        <v>8.158319479501003</v>
      </c>
      <c r="C1275" s="4934">
        <v>8.36</v>
      </c>
      <c r="D1275" s="5342"/>
      <c r="E1275" s="4934">
        <v>7.82</v>
      </c>
      <c r="F1275" s="4934">
        <v>0.84095898734976371</v>
      </c>
      <c r="G1275" s="4934">
        <v>1.1499999999999999</v>
      </c>
      <c r="H1275" s="4934">
        <v>0.54</v>
      </c>
      <c r="I1275" s="4932">
        <v>7.75</v>
      </c>
      <c r="J1275" s="4932">
        <v>8.75</v>
      </c>
      <c r="K1275" s="5369"/>
      <c r="L1275" s="5370">
        <v>0</v>
      </c>
      <c r="M1275" s="5370">
        <v>0</v>
      </c>
      <c r="N1275" s="5371"/>
      <c r="O1275" s="4932" t="s">
        <v>1335</v>
      </c>
      <c r="P1275" s="4932" t="s">
        <v>1335</v>
      </c>
      <c r="Q1275" s="4934">
        <v>7.9299999999999899</v>
      </c>
      <c r="R1275" s="4935">
        <v>401.50099999999998</v>
      </c>
      <c r="S1275" s="4932">
        <v>7.94</v>
      </c>
      <c r="T1275" s="4933">
        <v>907.20100000000002</v>
      </c>
      <c r="U1275" s="1742">
        <v>7.75</v>
      </c>
      <c r="V1275" s="4933">
        <v>264.99686300000002</v>
      </c>
      <c r="W1275" s="4932"/>
      <c r="X1275" s="4932"/>
      <c r="Y1275" s="4932"/>
      <c r="Z1275" s="4932"/>
      <c r="AA1275" s="4932"/>
      <c r="AB1275" s="1742"/>
    </row>
    <row r="1276" spans="1:28">
      <c r="A1276" s="4931">
        <v>39476</v>
      </c>
      <c r="B1276" s="4934">
        <v>8.9752971550200495</v>
      </c>
      <c r="C1276" s="4934">
        <v>8.44</v>
      </c>
      <c r="D1276" s="5342"/>
      <c r="E1276" s="4934">
        <v>9.02</v>
      </c>
      <c r="F1276" s="4934">
        <v>1.4814081606925242</v>
      </c>
      <c r="G1276" s="4934">
        <v>1.26</v>
      </c>
      <c r="H1276" s="4934">
        <v>1.46</v>
      </c>
      <c r="I1276" s="4932">
        <v>9.1875</v>
      </c>
      <c r="J1276" s="4932">
        <v>9.25</v>
      </c>
      <c r="K1276" s="5369"/>
      <c r="L1276" s="5370">
        <v>0</v>
      </c>
      <c r="M1276" s="5370">
        <v>0</v>
      </c>
      <c r="N1276" s="5371"/>
      <c r="O1276" s="4932" t="s">
        <v>1335</v>
      </c>
      <c r="P1276" s="4932" t="s">
        <v>1335</v>
      </c>
      <c r="Q1276" s="4934">
        <v>7.7699999999999898</v>
      </c>
      <c r="R1276" s="4935">
        <v>394.00099999999998</v>
      </c>
      <c r="S1276" s="4932">
        <v>7.86</v>
      </c>
      <c r="T1276" s="4933">
        <v>880.80100000000004</v>
      </c>
      <c r="U1276" s="1742">
        <v>7.7</v>
      </c>
      <c r="V1276" s="4933">
        <v>221.444796</v>
      </c>
      <c r="W1276" s="4932"/>
      <c r="X1276" s="4932"/>
      <c r="Y1276" s="4932"/>
      <c r="Z1276" s="4932"/>
      <c r="AA1276" s="4932"/>
      <c r="AB1276" s="1742"/>
    </row>
    <row r="1277" spans="1:28">
      <c r="A1277" s="4931">
        <v>39477</v>
      </c>
      <c r="B1277" s="4934">
        <v>8.8303025484438447</v>
      </c>
      <c r="C1277" s="4934">
        <v>8.41</v>
      </c>
      <c r="D1277" s="5342"/>
      <c r="E1277" s="4934">
        <v>8.76</v>
      </c>
      <c r="F1277" s="4934">
        <v>1.330233926419508</v>
      </c>
      <c r="G1277" s="4934">
        <v>1.29</v>
      </c>
      <c r="H1277" s="4934" t="s">
        <v>2380</v>
      </c>
      <c r="I1277" s="4932">
        <v>8.625</v>
      </c>
      <c r="J1277" s="4932">
        <v>8.8125</v>
      </c>
      <c r="K1277" s="5369"/>
      <c r="L1277" s="5370">
        <v>0</v>
      </c>
      <c r="M1277" s="5370">
        <v>0</v>
      </c>
      <c r="N1277" s="5371"/>
      <c r="O1277" s="4932" t="s">
        <v>1335</v>
      </c>
      <c r="P1277" s="4932" t="s">
        <v>1335</v>
      </c>
      <c r="Q1277" s="4934">
        <v>7.75999999999999</v>
      </c>
      <c r="R1277" s="4935">
        <v>377.50099999999998</v>
      </c>
      <c r="S1277" s="4932">
        <v>7.7999999999999901</v>
      </c>
      <c r="T1277" s="4933">
        <v>918.20100000000002</v>
      </c>
      <c r="U1277" s="1742">
        <v>7.0649999999999995</v>
      </c>
      <c r="V1277" s="4933">
        <v>397.79197682250879</v>
      </c>
      <c r="W1277" s="4932"/>
      <c r="X1277" s="4932"/>
      <c r="Y1277" s="4932"/>
      <c r="Z1277" s="4932"/>
      <c r="AA1277" s="4932"/>
      <c r="AB1277" s="1742"/>
    </row>
    <row r="1278" spans="1:28">
      <c r="A1278" s="4931">
        <v>39478</v>
      </c>
      <c r="B1278" s="4934">
        <v>7.0853557689247255</v>
      </c>
      <c r="C1278" s="4934">
        <v>8.4499999999999993</v>
      </c>
      <c r="D1278" s="5342"/>
      <c r="E1278" s="4934">
        <v>6.83</v>
      </c>
      <c r="F1278" s="4934">
        <v>1.3364082402893538</v>
      </c>
      <c r="G1278" s="4934">
        <v>1.33</v>
      </c>
      <c r="H1278" s="4934" t="s">
        <v>2380</v>
      </c>
      <c r="I1278" s="4932">
        <v>6.8125</v>
      </c>
      <c r="J1278" s="4932">
        <v>8.75</v>
      </c>
      <c r="K1278" s="5369"/>
      <c r="L1278" s="5370">
        <v>0</v>
      </c>
      <c r="M1278" s="5370">
        <v>0</v>
      </c>
      <c r="N1278" s="5371"/>
      <c r="O1278" s="4932" t="s">
        <v>1335</v>
      </c>
      <c r="P1278" s="4932" t="s">
        <v>1335</v>
      </c>
      <c r="Q1278" s="4934">
        <v>7.66</v>
      </c>
      <c r="R1278" s="4935">
        <v>298</v>
      </c>
      <c r="S1278" s="4932">
        <v>7.71</v>
      </c>
      <c r="T1278" s="4933">
        <v>610.6</v>
      </c>
      <c r="U1278" s="1742">
        <v>7.1749999999999998</v>
      </c>
      <c r="V1278" s="4933">
        <v>392.656747</v>
      </c>
      <c r="W1278" s="4932"/>
      <c r="X1278" s="4932"/>
      <c r="Y1278" s="4932"/>
      <c r="Z1278" s="4932"/>
      <c r="AA1278" s="4932"/>
      <c r="AB1278" s="1742"/>
    </row>
    <row r="1279" spans="1:28">
      <c r="A1279" s="4931">
        <v>39479</v>
      </c>
      <c r="B1279" s="4934">
        <v>8.1150638278076066</v>
      </c>
      <c r="C1279" s="4934">
        <v>7.87</v>
      </c>
      <c r="D1279" s="5342"/>
      <c r="E1279" s="4934">
        <v>8.15</v>
      </c>
      <c r="F1279" s="4934">
        <v>0.84185645413881705</v>
      </c>
      <c r="G1279" s="4934">
        <v>1.03</v>
      </c>
      <c r="H1279" s="4934">
        <v>0.66</v>
      </c>
      <c r="I1279" s="4932">
        <v>8.125</v>
      </c>
      <c r="J1279" s="4932">
        <v>8.75</v>
      </c>
      <c r="K1279" s="5369"/>
      <c r="L1279" s="5370">
        <v>0</v>
      </c>
      <c r="M1279" s="5370">
        <v>0</v>
      </c>
      <c r="N1279" s="5371"/>
      <c r="O1279" s="4932" t="s">
        <v>1335</v>
      </c>
      <c r="P1279" s="4932" t="s">
        <v>1335</v>
      </c>
      <c r="Q1279" s="4934">
        <v>7.6399999999999899</v>
      </c>
      <c r="R1279" s="4935">
        <v>421</v>
      </c>
      <c r="S1279" s="4932">
        <v>7.6399999999999899</v>
      </c>
      <c r="T1279" s="4933">
        <v>713.7</v>
      </c>
      <c r="U1279" s="1742">
        <v>6.7099999999999991</v>
      </c>
      <c r="V1279" s="4933">
        <v>544.44473200000004</v>
      </c>
      <c r="W1279" s="4932"/>
      <c r="X1279" s="4932"/>
      <c r="Y1279" s="4932"/>
      <c r="Z1279" s="4932"/>
      <c r="AA1279" s="4932"/>
      <c r="AB1279" s="1742"/>
    </row>
    <row r="1280" spans="1:28">
      <c r="A1280" s="4931">
        <v>39482</v>
      </c>
      <c r="B1280" s="4934">
        <v>7.9771219278187324</v>
      </c>
      <c r="C1280" s="4934">
        <v>8.33</v>
      </c>
      <c r="D1280" s="5342"/>
      <c r="E1280" s="4934">
        <v>7.45</v>
      </c>
      <c r="F1280" s="4934">
        <v>1.3610366492146597</v>
      </c>
      <c r="G1280" s="4934">
        <v>1.22</v>
      </c>
      <c r="H1280" s="4934">
        <v>1.39</v>
      </c>
      <c r="I1280" s="4932">
        <v>7.4375</v>
      </c>
      <c r="J1280" s="4932">
        <v>8.75</v>
      </c>
      <c r="K1280" s="5369"/>
      <c r="L1280" s="5370">
        <v>0</v>
      </c>
      <c r="M1280" s="5370">
        <v>0</v>
      </c>
      <c r="N1280" s="5371"/>
      <c r="O1280" s="4932" t="s">
        <v>1335</v>
      </c>
      <c r="P1280" s="4932" t="s">
        <v>1335</v>
      </c>
      <c r="Q1280" s="4934">
        <v>6.6799999999999899</v>
      </c>
      <c r="R1280" s="4935">
        <v>467.5</v>
      </c>
      <c r="S1280" s="4932">
        <v>6.8499999999999899</v>
      </c>
      <c r="T1280" s="4933">
        <v>763.5</v>
      </c>
      <c r="U1280" s="1742">
        <v>6.085</v>
      </c>
      <c r="V1280" s="4933">
        <v>395.51353999999998</v>
      </c>
      <c r="W1280" s="4932"/>
      <c r="X1280" s="4932"/>
      <c r="Y1280" s="4932"/>
      <c r="Z1280" s="4932"/>
      <c r="AA1280" s="4932"/>
      <c r="AB1280" s="1742"/>
    </row>
    <row r="1281" spans="1:28">
      <c r="A1281" s="4931">
        <v>39483</v>
      </c>
      <c r="B1281" s="4934">
        <v>8.6837502011583023</v>
      </c>
      <c r="C1281" s="4934">
        <v>8.4600000000000009</v>
      </c>
      <c r="D1281" s="5342"/>
      <c r="E1281" s="4934">
        <v>8.4</v>
      </c>
      <c r="F1281" s="4934">
        <v>1.0818718921594042</v>
      </c>
      <c r="G1281" s="4934">
        <v>1.31</v>
      </c>
      <c r="H1281" s="4934">
        <v>0.65</v>
      </c>
      <c r="I1281" s="4932">
        <v>8.4375</v>
      </c>
      <c r="J1281" s="4932">
        <v>8.875</v>
      </c>
      <c r="K1281" s="5369"/>
      <c r="L1281" s="5370">
        <v>0</v>
      </c>
      <c r="M1281" s="5370">
        <v>0</v>
      </c>
      <c r="N1281" s="5371"/>
      <c r="O1281" s="4932" t="s">
        <v>1335</v>
      </c>
      <c r="P1281" s="4932" t="s">
        <v>1335</v>
      </c>
      <c r="Q1281" s="4934">
        <v>5.66</v>
      </c>
      <c r="R1281" s="4935">
        <v>464.50200000000001</v>
      </c>
      <c r="S1281" s="4932">
        <v>6.0599999999999898</v>
      </c>
      <c r="T1281" s="4933">
        <v>731.80200000000002</v>
      </c>
      <c r="U1281" s="1742">
        <v>5.8800000000000008</v>
      </c>
      <c r="V1281" s="4933">
        <v>456.70744999999999</v>
      </c>
      <c r="W1281" s="4932"/>
      <c r="X1281" s="4932"/>
      <c r="Y1281" s="4932"/>
      <c r="Z1281" s="4932"/>
      <c r="AA1281" s="4932"/>
      <c r="AB1281" s="1742"/>
    </row>
    <row r="1282" spans="1:28">
      <c r="A1282" s="4931">
        <v>39484</v>
      </c>
      <c r="B1282" s="4934">
        <v>8.1880596977370015</v>
      </c>
      <c r="C1282" s="4934">
        <v>8.35</v>
      </c>
      <c r="D1282" s="5342"/>
      <c r="E1282" s="4934">
        <v>7.7</v>
      </c>
      <c r="F1282" s="4934">
        <v>1.5017319154522779</v>
      </c>
      <c r="G1282" s="4934">
        <v>1.28</v>
      </c>
      <c r="H1282" s="4934">
        <v>1.59</v>
      </c>
      <c r="I1282" s="4932">
        <v>7.6875</v>
      </c>
      <c r="J1282" s="4932">
        <v>8.0625</v>
      </c>
      <c r="K1282" s="5369"/>
      <c r="L1282" s="5370">
        <v>0</v>
      </c>
      <c r="M1282" s="5370">
        <v>0</v>
      </c>
      <c r="N1282" s="5371"/>
      <c r="O1282" s="4932" t="s">
        <v>1335</v>
      </c>
      <c r="P1282" s="4932" t="s">
        <v>1335</v>
      </c>
      <c r="Q1282" s="4934">
        <v>5.8799999999999901</v>
      </c>
      <c r="R1282" s="4935">
        <v>643.00300000000004</v>
      </c>
      <c r="S1282" s="4932">
        <v>6.12</v>
      </c>
      <c r="T1282" s="4933">
        <v>967.303</v>
      </c>
      <c r="U1282" s="1742">
        <v>5.57</v>
      </c>
      <c r="V1282" s="4933">
        <v>299.28360400000003</v>
      </c>
      <c r="W1282" s="4932"/>
      <c r="X1282" s="4932"/>
      <c r="Y1282" s="4932"/>
      <c r="Z1282" s="4932"/>
      <c r="AA1282" s="4932"/>
      <c r="AB1282" s="1742"/>
    </row>
    <row r="1283" spans="1:28">
      <c r="A1283" s="4931">
        <v>39485</v>
      </c>
      <c r="B1283" s="4934">
        <v>8.3140308648164041</v>
      </c>
      <c r="C1283" s="4934">
        <v>8.32</v>
      </c>
      <c r="D1283" s="5342"/>
      <c r="E1283" s="4934">
        <v>8.0399999999999991</v>
      </c>
      <c r="F1283" s="4934">
        <v>1.5760351826792962</v>
      </c>
      <c r="G1283" s="4934">
        <v>1.17</v>
      </c>
      <c r="H1283" s="4934">
        <v>2.19</v>
      </c>
      <c r="I1283" s="4932">
        <v>8</v>
      </c>
      <c r="J1283" s="4932">
        <v>8.5</v>
      </c>
      <c r="K1283" s="5369"/>
      <c r="L1283" s="5370">
        <v>0</v>
      </c>
      <c r="M1283" s="5370">
        <v>0</v>
      </c>
      <c r="N1283" s="5371"/>
      <c r="O1283" s="4932" t="s">
        <v>1335</v>
      </c>
      <c r="P1283" s="4932" t="s">
        <v>1335</v>
      </c>
      <c r="Q1283" s="4934">
        <v>6.0999999999999899</v>
      </c>
      <c r="R1283" s="4935">
        <v>599.00300000000004</v>
      </c>
      <c r="S1283" s="4932">
        <v>6.25999999999999</v>
      </c>
      <c r="T1283" s="4933">
        <v>877.90300000000002</v>
      </c>
      <c r="U1283" s="1742">
        <v>6.2200000000000006</v>
      </c>
      <c r="V1283" s="4933">
        <v>291.18889300000001</v>
      </c>
      <c r="W1283" s="4932"/>
      <c r="X1283" s="4932"/>
      <c r="Y1283" s="4932"/>
      <c r="Z1283" s="4932"/>
      <c r="AA1283" s="4932"/>
      <c r="AB1283" s="1742"/>
    </row>
    <row r="1284" spans="1:28">
      <c r="A1284" s="4931">
        <v>39486</v>
      </c>
      <c r="B1284" s="4934">
        <v>7.8340478728637111</v>
      </c>
      <c r="C1284" s="4934">
        <v>7.98</v>
      </c>
      <c r="D1284" s="5342"/>
      <c r="E1284" s="4934">
        <v>7.72</v>
      </c>
      <c r="F1284" s="4934">
        <v>1.0560074615968693</v>
      </c>
      <c r="G1284" s="4934">
        <v>1.05</v>
      </c>
      <c r="H1284" s="4934">
        <v>1</v>
      </c>
      <c r="I1284" s="4932">
        <v>7.75</v>
      </c>
      <c r="J1284" s="4932">
        <v>7.75</v>
      </c>
      <c r="K1284" s="5369"/>
      <c r="L1284" s="5370">
        <v>0</v>
      </c>
      <c r="M1284" s="5370">
        <v>0</v>
      </c>
      <c r="N1284" s="5371"/>
      <c r="O1284" s="4932" t="s">
        <v>1335</v>
      </c>
      <c r="P1284" s="4932" t="s">
        <v>1335</v>
      </c>
      <c r="Q1284" s="4934">
        <v>6.8099999999999898</v>
      </c>
      <c r="R1284" s="4935">
        <v>635.01099999999997</v>
      </c>
      <c r="S1284" s="4932">
        <v>6.8799999999999901</v>
      </c>
      <c r="T1284" s="4933">
        <v>938.41099999999994</v>
      </c>
      <c r="U1284" s="1742">
        <v>7.0750000000000011</v>
      </c>
      <c r="V1284" s="4933">
        <v>220.77139700000001</v>
      </c>
      <c r="W1284" s="4932"/>
      <c r="X1284" s="4932"/>
      <c r="Y1284" s="4932"/>
      <c r="Z1284" s="4932"/>
      <c r="AA1284" s="4932"/>
      <c r="AB1284" s="1742"/>
    </row>
    <row r="1285" spans="1:28">
      <c r="A1285" s="4931">
        <v>39489</v>
      </c>
      <c r="B1285" s="4934">
        <v>8.1373433244106312</v>
      </c>
      <c r="C1285" s="4934">
        <v>8.2200000000000006</v>
      </c>
      <c r="D1285" s="5342"/>
      <c r="E1285" s="4934">
        <v>7.78</v>
      </c>
      <c r="F1285" s="4934">
        <v>0.84428660267676081</v>
      </c>
      <c r="G1285" s="4934">
        <v>1.1599999999999999</v>
      </c>
      <c r="H1285" s="4934">
        <v>0.56999999999999995</v>
      </c>
      <c r="I1285" s="4932">
        <v>7.6875</v>
      </c>
      <c r="J1285" s="4932">
        <v>8.25</v>
      </c>
      <c r="K1285" s="5369"/>
      <c r="L1285" s="5370">
        <v>0</v>
      </c>
      <c r="M1285" s="5370">
        <v>0</v>
      </c>
      <c r="N1285" s="5371"/>
      <c r="O1285" s="4932" t="s">
        <v>1335</v>
      </c>
      <c r="P1285" s="4932" t="s">
        <v>1335</v>
      </c>
      <c r="Q1285" s="4934">
        <v>7.24</v>
      </c>
      <c r="R1285" s="4935">
        <v>680.50400000000002</v>
      </c>
      <c r="S1285" s="4932">
        <v>7.25999999999999</v>
      </c>
      <c r="T1285" s="4933">
        <v>1001.204</v>
      </c>
      <c r="U1285" s="1742">
        <v>7.32</v>
      </c>
      <c r="V1285" s="4933">
        <v>379.63851499999998</v>
      </c>
      <c r="W1285" s="4932"/>
      <c r="X1285" s="4932"/>
      <c r="Y1285" s="4932"/>
      <c r="Z1285" s="4932"/>
      <c r="AA1285" s="4932"/>
      <c r="AB1285" s="1742"/>
    </row>
    <row r="1286" spans="1:28">
      <c r="A1286" s="4931">
        <v>39490</v>
      </c>
      <c r="B1286" s="4934">
        <v>8.4880390325820834</v>
      </c>
      <c r="C1286" s="4934">
        <v>8.2200000000000006</v>
      </c>
      <c r="D1286" s="5342"/>
      <c r="E1286" s="4934">
        <v>8.27</v>
      </c>
      <c r="F1286" s="4934">
        <v>1.5009833371260968</v>
      </c>
      <c r="G1286" s="4934">
        <v>1.21</v>
      </c>
      <c r="H1286" s="4934">
        <v>1.7</v>
      </c>
      <c r="I1286" s="4932">
        <v>8.3125</v>
      </c>
      <c r="J1286" s="4932">
        <v>8.3125</v>
      </c>
      <c r="K1286" s="5369"/>
      <c r="L1286" s="5370">
        <v>0</v>
      </c>
      <c r="M1286" s="5370">
        <v>0</v>
      </c>
      <c r="N1286" s="5371"/>
      <c r="O1286" s="4932" t="s">
        <v>1335</v>
      </c>
      <c r="P1286" s="4932" t="s">
        <v>1335</v>
      </c>
      <c r="Q1286" s="4934">
        <v>7.46999999999999</v>
      </c>
      <c r="R1286" s="4935">
        <v>582.50300000000004</v>
      </c>
      <c r="S1286" s="4932">
        <v>7.46</v>
      </c>
      <c r="T1286" s="4933">
        <v>932.00300000000004</v>
      </c>
      <c r="U1286" s="1742">
        <v>7.6</v>
      </c>
      <c r="V1286" s="4933">
        <v>516.611313</v>
      </c>
      <c r="W1286" s="4932"/>
      <c r="X1286" s="4932"/>
      <c r="Y1286" s="4932"/>
      <c r="Z1286" s="4932"/>
      <c r="AA1286" s="4932"/>
      <c r="AB1286" s="1742"/>
    </row>
    <row r="1287" spans="1:28">
      <c r="A1287" s="4931">
        <v>39491</v>
      </c>
      <c r="B1287" s="4934">
        <v>8.3123413908188706</v>
      </c>
      <c r="C1287" s="4934">
        <v>8.2100000000000009</v>
      </c>
      <c r="D1287" s="5342"/>
      <c r="E1287" s="4934">
        <v>7.99</v>
      </c>
      <c r="F1287" s="4934">
        <v>1.3607617813544297</v>
      </c>
      <c r="G1287" s="4934">
        <v>1.21</v>
      </c>
      <c r="H1287" s="4934">
        <v>1.19</v>
      </c>
      <c r="I1287" s="4932">
        <v>7.75</v>
      </c>
      <c r="J1287" s="4932">
        <v>7.8125</v>
      </c>
      <c r="K1287" s="5369"/>
      <c r="L1287" s="5370">
        <v>0</v>
      </c>
      <c r="M1287" s="5370">
        <v>0</v>
      </c>
      <c r="N1287" s="5371"/>
      <c r="O1287" s="4932" t="s">
        <v>1335</v>
      </c>
      <c r="P1287" s="4932" t="s">
        <v>1335</v>
      </c>
      <c r="Q1287" s="4934">
        <v>7.73</v>
      </c>
      <c r="R1287" s="4935">
        <v>250.50399999999999</v>
      </c>
      <c r="S1287" s="4932">
        <v>7.71999999999999</v>
      </c>
      <c r="T1287" s="4933">
        <v>648.80399999999997</v>
      </c>
      <c r="U1287" s="1742">
        <v>7.86</v>
      </c>
      <c r="V1287" s="4933">
        <v>345.236289</v>
      </c>
      <c r="W1287" s="4932"/>
      <c r="X1287" s="4932"/>
      <c r="Y1287" s="4932"/>
      <c r="Z1287" s="4932"/>
      <c r="AA1287" s="4932"/>
      <c r="AB1287" s="1742"/>
    </row>
    <row r="1288" spans="1:28">
      <c r="A1288" s="4931">
        <v>39492</v>
      </c>
      <c r="B1288" s="4934">
        <v>8.322667829039295</v>
      </c>
      <c r="C1288" s="4934">
        <v>8.23</v>
      </c>
      <c r="D1288" s="5342"/>
      <c r="E1288" s="4934">
        <v>8.17</v>
      </c>
      <c r="F1288" s="4934">
        <v>1.5187643949735727</v>
      </c>
      <c r="G1288" s="4934">
        <v>1.28</v>
      </c>
      <c r="H1288" s="4934">
        <v>1.79</v>
      </c>
      <c r="I1288" s="4932">
        <v>8.1875</v>
      </c>
      <c r="J1288" s="4932">
        <v>8.375</v>
      </c>
      <c r="K1288" s="5369"/>
      <c r="L1288" s="5370">
        <v>0</v>
      </c>
      <c r="M1288" s="5370">
        <v>0</v>
      </c>
      <c r="N1288" s="5371"/>
      <c r="O1288" s="4932" t="s">
        <v>1335</v>
      </c>
      <c r="P1288" s="4932" t="s">
        <v>1335</v>
      </c>
      <c r="Q1288" s="4934">
        <v>7.74</v>
      </c>
      <c r="R1288" s="4935">
        <v>363.50299999999999</v>
      </c>
      <c r="S1288" s="4932">
        <v>7.71</v>
      </c>
      <c r="T1288" s="4933">
        <v>728.803</v>
      </c>
      <c r="U1288" s="1742">
        <v>7.7149999999999999</v>
      </c>
      <c r="V1288" s="4933">
        <v>469.75589100000002</v>
      </c>
      <c r="W1288" s="4932"/>
      <c r="X1288" s="4932"/>
      <c r="Y1288" s="4932"/>
      <c r="Z1288" s="4932"/>
      <c r="AA1288" s="4932"/>
      <c r="AB1288" s="1742"/>
    </row>
    <row r="1289" spans="1:28">
      <c r="A1289" s="4931">
        <v>39493</v>
      </c>
      <c r="B1289" s="4934">
        <v>7.7922926634127521</v>
      </c>
      <c r="C1289" s="4934">
        <v>8.1</v>
      </c>
      <c r="D1289" s="5342"/>
      <c r="E1289" s="4934">
        <v>7.66</v>
      </c>
      <c r="F1289" s="4934">
        <v>1.0631413765418583</v>
      </c>
      <c r="G1289" s="4934">
        <v>1.1599999999999999</v>
      </c>
      <c r="H1289" s="4934">
        <v>0.95</v>
      </c>
      <c r="I1289" s="4932">
        <v>7.6875</v>
      </c>
      <c r="J1289" s="4932">
        <v>8</v>
      </c>
      <c r="K1289" s="5369"/>
      <c r="L1289" s="5370">
        <v>0</v>
      </c>
      <c r="M1289" s="5370">
        <v>0</v>
      </c>
      <c r="N1289" s="5371"/>
      <c r="O1289" s="4932" t="s">
        <v>1335</v>
      </c>
      <c r="P1289" s="4932" t="s">
        <v>1335</v>
      </c>
      <c r="Q1289" s="4934">
        <v>7.5899999999999901</v>
      </c>
      <c r="R1289" s="4935">
        <v>349.50400000000002</v>
      </c>
      <c r="S1289" s="4932">
        <v>7.5499999999999901</v>
      </c>
      <c r="T1289" s="4933">
        <v>778.05399999999997</v>
      </c>
      <c r="U1289" s="1742">
        <v>7.6700000000000008</v>
      </c>
      <c r="V1289" s="4933">
        <v>311.51240999999999</v>
      </c>
      <c r="W1289" s="4932"/>
      <c r="X1289" s="4932"/>
      <c r="Y1289" s="4932"/>
      <c r="Z1289" s="4932"/>
      <c r="AA1289" s="4932"/>
      <c r="AB1289" s="1742"/>
    </row>
    <row r="1290" spans="1:28">
      <c r="A1290" s="4931">
        <v>39496</v>
      </c>
      <c r="B1290" s="4934">
        <v>7.876411971188424</v>
      </c>
      <c r="C1290" s="4934">
        <v>8.07</v>
      </c>
      <c r="D1290" s="5342"/>
      <c r="E1290" s="4934">
        <v>7.57</v>
      </c>
      <c r="F1290" s="4934">
        <v>1.3895319976282732</v>
      </c>
      <c r="G1290" s="4934">
        <v>1.26</v>
      </c>
      <c r="H1290" s="4934">
        <v>1.5</v>
      </c>
      <c r="I1290" s="4932">
        <v>7.5</v>
      </c>
      <c r="J1290" s="4932">
        <v>8.25</v>
      </c>
      <c r="K1290" s="5369"/>
      <c r="L1290" s="5370">
        <v>0</v>
      </c>
      <c r="M1290" s="5370">
        <v>0</v>
      </c>
      <c r="N1290" s="5371"/>
      <c r="O1290" s="4932" t="s">
        <v>1335</v>
      </c>
      <c r="P1290" s="4932" t="s">
        <v>1335</v>
      </c>
      <c r="Q1290" s="4934">
        <v>7.6299999999999901</v>
      </c>
      <c r="R1290" s="4935">
        <v>377.50400000000002</v>
      </c>
      <c r="S1290" s="4932">
        <v>7.6399999999999899</v>
      </c>
      <c r="T1290" s="4933">
        <v>774.25400000000002</v>
      </c>
      <c r="U1290" s="1742">
        <v>7.6050000000000004</v>
      </c>
      <c r="V1290" s="4933">
        <v>248.92807999999999</v>
      </c>
      <c r="W1290" s="4932"/>
      <c r="X1290" s="4932"/>
      <c r="Y1290" s="4932"/>
      <c r="Z1290" s="4932"/>
      <c r="AA1290" s="4932"/>
      <c r="AB1290" s="1742"/>
    </row>
    <row r="1291" spans="1:28">
      <c r="A1291" s="4931">
        <v>39497</v>
      </c>
      <c r="B1291" s="4934">
        <v>8.4191750071904288</v>
      </c>
      <c r="C1291" s="4934">
        <v>8.1300000000000008</v>
      </c>
      <c r="D1291" s="5342"/>
      <c r="E1291" s="4934">
        <v>8.3000000000000007</v>
      </c>
      <c r="F1291" s="4934">
        <v>1.4368544622637149</v>
      </c>
      <c r="G1291" s="4934">
        <v>1.29</v>
      </c>
      <c r="H1291" s="4934">
        <v>3.4</v>
      </c>
      <c r="I1291" s="4932">
        <v>8.25</v>
      </c>
      <c r="J1291" s="4932">
        <v>8.3125</v>
      </c>
      <c r="K1291" s="5369"/>
      <c r="L1291" s="5370">
        <v>0</v>
      </c>
      <c r="M1291" s="5370">
        <v>0</v>
      </c>
      <c r="N1291" s="5371"/>
      <c r="O1291" s="4932" t="s">
        <v>1335</v>
      </c>
      <c r="P1291" s="4932" t="s">
        <v>1335</v>
      </c>
      <c r="Q1291" s="4934">
        <v>7.5999999999999899</v>
      </c>
      <c r="R1291" s="4935">
        <v>385.00400000000002</v>
      </c>
      <c r="S1291" s="4932">
        <v>7.6699999999999902</v>
      </c>
      <c r="T1291" s="4933">
        <v>845.95399999999995</v>
      </c>
      <c r="U1291" s="1742">
        <v>7.7750000000000004</v>
      </c>
      <c r="V1291" s="4933">
        <v>292.31381699999997</v>
      </c>
      <c r="W1291" s="4932"/>
      <c r="X1291" s="4932"/>
      <c r="Y1291" s="4932"/>
      <c r="Z1291" s="4932"/>
      <c r="AA1291" s="4932"/>
      <c r="AB1291" s="1742"/>
    </row>
    <row r="1292" spans="1:28">
      <c r="A1292" s="4931">
        <v>39498</v>
      </c>
      <c r="B1292" s="4934">
        <v>7.5656628093193126</v>
      </c>
      <c r="C1292" s="4934">
        <v>7.8</v>
      </c>
      <c r="D1292" s="5342"/>
      <c r="E1292" s="4934">
        <v>7.33</v>
      </c>
      <c r="F1292" s="4934">
        <v>1.0064480354482983</v>
      </c>
      <c r="G1292" s="4934">
        <v>1.04</v>
      </c>
      <c r="H1292" s="4934">
        <v>0.5</v>
      </c>
      <c r="I1292" s="4932">
        <v>7.25</v>
      </c>
      <c r="J1292" s="4932">
        <v>8.0625</v>
      </c>
      <c r="K1292" s="5369"/>
      <c r="L1292" s="5370">
        <v>0</v>
      </c>
      <c r="M1292" s="5370">
        <v>0</v>
      </c>
      <c r="N1292" s="5371"/>
      <c r="O1292" s="4932" t="s">
        <v>1335</v>
      </c>
      <c r="P1292" s="4932" t="s">
        <v>1335</v>
      </c>
      <c r="Q1292" s="4934">
        <v>7.7</v>
      </c>
      <c r="R1292" s="4935">
        <v>392.50200000000001</v>
      </c>
      <c r="S1292" s="4932">
        <v>7.6799999999999899</v>
      </c>
      <c r="T1292" s="4933">
        <v>938.952</v>
      </c>
      <c r="U1292" s="1742">
        <v>7.5750000000000002</v>
      </c>
      <c r="V1292" s="4933">
        <v>275.21674100000001</v>
      </c>
      <c r="W1292" s="4932"/>
      <c r="X1292" s="4932"/>
      <c r="Y1292" s="4932"/>
      <c r="Z1292" s="4932"/>
      <c r="AA1292" s="4932"/>
      <c r="AB1292" s="1742"/>
    </row>
    <row r="1293" spans="1:28">
      <c r="A1293" s="4931">
        <v>39499</v>
      </c>
      <c r="B1293" s="4934">
        <v>7.5851168037379058</v>
      </c>
      <c r="C1293" s="4934">
        <v>8.0500000000000007</v>
      </c>
      <c r="D1293" s="5342"/>
      <c r="E1293" s="4934">
        <v>7.27</v>
      </c>
      <c r="F1293" s="4934">
        <v>1.4224119166927656</v>
      </c>
      <c r="G1293" s="4934">
        <v>1.24</v>
      </c>
      <c r="H1293" s="4934">
        <v>3.4</v>
      </c>
      <c r="I1293" s="4932">
        <v>8.25</v>
      </c>
      <c r="J1293" s="4932">
        <v>8.3125</v>
      </c>
      <c r="K1293" s="5369"/>
      <c r="L1293" s="5370">
        <v>0</v>
      </c>
      <c r="M1293" s="5370">
        <v>0</v>
      </c>
      <c r="N1293" s="5371"/>
      <c r="O1293" s="4932" t="s">
        <v>1335</v>
      </c>
      <c r="P1293" s="4932" t="s">
        <v>1335</v>
      </c>
      <c r="Q1293" s="4934">
        <v>7.61</v>
      </c>
      <c r="R1293" s="4935">
        <v>362.65800000000002</v>
      </c>
      <c r="S1293" s="4932">
        <v>7.6699999999999902</v>
      </c>
      <c r="T1293" s="4933">
        <v>859.05799999999999</v>
      </c>
      <c r="U1293" s="1742">
        <v>7.6449999999999987</v>
      </c>
      <c r="V1293" s="4933">
        <v>248.02671000000001</v>
      </c>
      <c r="W1293" s="4932"/>
      <c r="X1293" s="4932"/>
      <c r="Y1293" s="4932"/>
      <c r="Z1293" s="4932"/>
      <c r="AA1293" s="4932"/>
      <c r="AB1293" s="1742"/>
    </row>
    <row r="1294" spans="1:28">
      <c r="A1294" s="4931">
        <v>39500</v>
      </c>
      <c r="B1294" s="4934">
        <v>8.309895284401609</v>
      </c>
      <c r="C1294" s="4934">
        <v>8.11</v>
      </c>
      <c r="D1294" s="5342"/>
      <c r="E1294" s="4934">
        <v>8.1300000000000008</v>
      </c>
      <c r="F1294" s="4934">
        <v>1.1408792942695258</v>
      </c>
      <c r="G1294" s="4934">
        <v>1.24</v>
      </c>
      <c r="H1294" s="4934">
        <v>0.5</v>
      </c>
      <c r="I1294" s="4932">
        <v>8</v>
      </c>
      <c r="J1294" s="4932">
        <v>8.25</v>
      </c>
      <c r="K1294" s="5369"/>
      <c r="L1294" s="5370">
        <v>0</v>
      </c>
      <c r="M1294" s="5370">
        <v>0</v>
      </c>
      <c r="N1294" s="5371"/>
      <c r="O1294" s="4932" t="s">
        <v>1335</v>
      </c>
      <c r="P1294" s="4932" t="s">
        <v>1335</v>
      </c>
      <c r="Q1294" s="4934">
        <v>7.73</v>
      </c>
      <c r="R1294" s="4935">
        <v>409.51600000000002</v>
      </c>
      <c r="S1294" s="4932">
        <v>7.71</v>
      </c>
      <c r="T1294" s="4933">
        <v>827.76599999999996</v>
      </c>
      <c r="U1294" s="1742">
        <v>7.2850000000000001</v>
      </c>
      <c r="V1294" s="4933">
        <v>343.24822899999998</v>
      </c>
      <c r="W1294" s="4932"/>
      <c r="X1294" s="4932"/>
      <c r="Y1294" s="4932"/>
      <c r="Z1294" s="4932"/>
      <c r="AA1294" s="4932"/>
      <c r="AB1294" s="1742"/>
    </row>
    <row r="1295" spans="1:28">
      <c r="A1295" s="4931">
        <v>39503</v>
      </c>
      <c r="B1295" s="4934">
        <v>7.8855953853106007</v>
      </c>
      <c r="C1295" s="4934">
        <v>7.87</v>
      </c>
      <c r="D1295" s="5342"/>
      <c r="E1295" s="4934">
        <v>7.75</v>
      </c>
      <c r="F1295" s="4934">
        <v>1.1795103259231621</v>
      </c>
      <c r="G1295" s="4934">
        <v>1.1100000000000001</v>
      </c>
      <c r="H1295" s="4934">
        <v>1.17</v>
      </c>
      <c r="I1295" s="4932">
        <v>7.75</v>
      </c>
      <c r="J1295" s="4932">
        <v>8.1875</v>
      </c>
      <c r="K1295" s="5369"/>
      <c r="L1295" s="5370">
        <v>0</v>
      </c>
      <c r="M1295" s="5370">
        <v>0</v>
      </c>
      <c r="N1295" s="5371"/>
      <c r="O1295" s="4932" t="s">
        <v>1335</v>
      </c>
      <c r="P1295" s="4932" t="s">
        <v>1335</v>
      </c>
      <c r="Q1295" s="4934">
        <v>7.61</v>
      </c>
      <c r="R1295" s="4935">
        <v>377.505</v>
      </c>
      <c r="S1295" s="4932">
        <v>7.65</v>
      </c>
      <c r="T1295" s="4933">
        <v>748.505</v>
      </c>
      <c r="U1295" s="1742">
        <v>7.4000000000000012</v>
      </c>
      <c r="V1295" s="4933">
        <v>288.93722600000001</v>
      </c>
      <c r="W1295" s="4932"/>
      <c r="X1295" s="4932"/>
      <c r="Y1295" s="4932"/>
      <c r="Z1295" s="4932"/>
      <c r="AA1295" s="4932"/>
      <c r="AB1295" s="1742"/>
    </row>
    <row r="1296" spans="1:28">
      <c r="A1296" s="4931">
        <v>39504</v>
      </c>
      <c r="B1296" s="4934">
        <v>8.3834636139980923</v>
      </c>
      <c r="C1296" s="4934">
        <v>8.1300000000000008</v>
      </c>
      <c r="D1296" s="5342"/>
      <c r="E1296" s="4934">
        <v>8.31</v>
      </c>
      <c r="F1296" s="4934">
        <v>1.6972074991795207</v>
      </c>
      <c r="G1296" s="4934">
        <v>1.28</v>
      </c>
      <c r="H1296" s="4934">
        <v>3.13</v>
      </c>
      <c r="I1296" s="4932">
        <v>8.3125</v>
      </c>
      <c r="J1296" s="4932">
        <v>8.375</v>
      </c>
      <c r="K1296" s="5369"/>
      <c r="L1296" s="5370">
        <v>0</v>
      </c>
      <c r="M1296" s="5370">
        <v>0</v>
      </c>
      <c r="N1296" s="5371"/>
      <c r="O1296" s="4932" t="s">
        <v>1335</v>
      </c>
      <c r="P1296" s="4932" t="s">
        <v>1335</v>
      </c>
      <c r="Q1296" s="4934">
        <v>7.49</v>
      </c>
      <c r="R1296" s="4935">
        <v>269.50599999999997</v>
      </c>
      <c r="S1296" s="4932">
        <v>7.57</v>
      </c>
      <c r="T1296" s="4933">
        <v>616.85599999999999</v>
      </c>
      <c r="U1296" s="1742">
        <v>7.4550000000000001</v>
      </c>
      <c r="V1296" s="4933">
        <v>435.73944299999999</v>
      </c>
      <c r="W1296" s="4932"/>
      <c r="X1296" s="4932"/>
      <c r="Y1296" s="4932"/>
      <c r="Z1296" s="4932"/>
      <c r="AA1296" s="4932"/>
      <c r="AB1296" s="1742"/>
    </row>
    <row r="1297" spans="1:28">
      <c r="A1297" s="4931">
        <v>39505</v>
      </c>
      <c r="B1297" s="4934">
        <v>7.9797546324128694</v>
      </c>
      <c r="C1297" s="4934">
        <v>8.11</v>
      </c>
      <c r="D1297" s="5342"/>
      <c r="E1297" s="4934">
        <v>7.72</v>
      </c>
      <c r="F1297" s="4934">
        <v>0.83712779267202875</v>
      </c>
      <c r="G1297" s="4934">
        <v>1.23</v>
      </c>
      <c r="H1297" s="4934">
        <v>0.55000000000000004</v>
      </c>
      <c r="I1297" s="4932">
        <v>7.625</v>
      </c>
      <c r="J1297" s="4932">
        <v>8.375</v>
      </c>
      <c r="K1297" s="5369"/>
      <c r="L1297" s="5370">
        <v>0</v>
      </c>
      <c r="M1297" s="5370">
        <v>0</v>
      </c>
      <c r="N1297" s="5371"/>
      <c r="O1297" s="4932" t="s">
        <v>1335</v>
      </c>
      <c r="P1297" s="4932" t="s">
        <v>1335</v>
      </c>
      <c r="Q1297" s="4934">
        <v>7.46999999999999</v>
      </c>
      <c r="R1297" s="4935">
        <v>265.00299999999999</v>
      </c>
      <c r="S1297" s="4932">
        <v>7.5499999999999901</v>
      </c>
      <c r="T1297" s="4933">
        <v>665.40300000000002</v>
      </c>
      <c r="U1297" s="1742">
        <v>7.6499999999999995</v>
      </c>
      <c r="V1297" s="4933">
        <v>689.40790200000004</v>
      </c>
      <c r="W1297" s="4932"/>
      <c r="X1297" s="4932"/>
      <c r="Y1297" s="4932"/>
      <c r="Z1297" s="4932"/>
      <c r="AA1297" s="4932"/>
      <c r="AB1297" s="1742"/>
    </row>
    <row r="1298" spans="1:28">
      <c r="A1298" s="4931">
        <v>39506</v>
      </c>
      <c r="B1298" s="4934">
        <v>8.1964836957711924</v>
      </c>
      <c r="C1298" s="4934">
        <v>8.1300000000000008</v>
      </c>
      <c r="D1298" s="5342"/>
      <c r="E1298" s="4934">
        <v>7.98</v>
      </c>
      <c r="F1298" s="4934">
        <v>1.5979674715625622</v>
      </c>
      <c r="G1298" s="4934">
        <v>1.23</v>
      </c>
      <c r="H1298" s="4934">
        <v>2.91</v>
      </c>
      <c r="I1298" s="4932">
        <v>8</v>
      </c>
      <c r="J1298" s="4932">
        <v>8.375</v>
      </c>
      <c r="K1298" s="5369"/>
      <c r="L1298" s="5370">
        <v>0</v>
      </c>
      <c r="M1298" s="5370">
        <v>0</v>
      </c>
      <c r="N1298" s="5371"/>
      <c r="O1298" s="4932" t="s">
        <v>1335</v>
      </c>
      <c r="P1298" s="4932" t="s">
        <v>1335</v>
      </c>
      <c r="Q1298" s="4934">
        <v>7.41</v>
      </c>
      <c r="R1298" s="4935">
        <v>316.00099999999998</v>
      </c>
      <c r="S1298" s="4932">
        <v>7.5</v>
      </c>
      <c r="T1298" s="4933">
        <v>649.15099999999995</v>
      </c>
      <c r="U1298" s="1742">
        <v>6.92</v>
      </c>
      <c r="V1298" s="4933">
        <v>679.18876999999998</v>
      </c>
      <c r="W1298" s="4932"/>
      <c r="X1298" s="4932"/>
      <c r="Y1298" s="4932"/>
      <c r="Z1298" s="4932"/>
      <c r="AA1298" s="4932"/>
      <c r="AB1298" s="1742"/>
    </row>
    <row r="1299" spans="1:28">
      <c r="A1299" s="4931">
        <v>39507</v>
      </c>
      <c r="B1299" s="4934">
        <v>8.4863826640597591</v>
      </c>
      <c r="C1299" s="4934">
        <v>8.06</v>
      </c>
      <c r="D1299" s="5342"/>
      <c r="E1299" s="4934">
        <v>8.4600000000000009</v>
      </c>
      <c r="F1299" s="4934">
        <v>1.316556906997179</v>
      </c>
      <c r="G1299" s="4934">
        <v>1.31</v>
      </c>
      <c r="H1299" s="4934">
        <v>0.99</v>
      </c>
      <c r="I1299" s="4932">
        <v>8.75</v>
      </c>
      <c r="J1299" s="4932">
        <v>8.875</v>
      </c>
      <c r="K1299" s="5369"/>
      <c r="L1299" s="5370">
        <v>0</v>
      </c>
      <c r="M1299" s="5370">
        <v>0</v>
      </c>
      <c r="N1299" s="5371"/>
      <c r="O1299" s="4932" t="s">
        <v>1335</v>
      </c>
      <c r="P1299" s="4932" t="s">
        <v>1335</v>
      </c>
      <c r="Q1299" s="4934">
        <v>7.5599999999999898</v>
      </c>
      <c r="R1299" s="4935">
        <v>286.50099999999998</v>
      </c>
      <c r="S1299" s="4932">
        <v>7.65</v>
      </c>
      <c r="T1299" s="4933">
        <v>610.20100000000002</v>
      </c>
      <c r="U1299" s="1742">
        <v>7.5150000000000006</v>
      </c>
      <c r="V1299" s="4933">
        <v>498.117412</v>
      </c>
      <c r="W1299" s="4932"/>
      <c r="X1299" s="4932"/>
      <c r="Y1299" s="4932"/>
      <c r="Z1299" s="4932"/>
      <c r="AA1299" s="4932"/>
      <c r="AB1299" s="1742"/>
    </row>
    <row r="1300" spans="1:28">
      <c r="A1300" s="4931">
        <v>39510</v>
      </c>
      <c r="B1300" s="4934">
        <v>7.9374469850498794</v>
      </c>
      <c r="C1300" s="4934">
        <v>7.72</v>
      </c>
      <c r="D1300" s="5342"/>
      <c r="E1300" s="4934">
        <v>7.97</v>
      </c>
      <c r="F1300" s="4934">
        <v>0.98148494846165857</v>
      </c>
      <c r="G1300" s="4934">
        <v>1.07</v>
      </c>
      <c r="H1300" s="4934">
        <v>0.89</v>
      </c>
      <c r="I1300" s="4932">
        <v>7.9375</v>
      </c>
      <c r="J1300" s="4932">
        <v>8.4375</v>
      </c>
      <c r="K1300" s="5369"/>
      <c r="L1300" s="5370">
        <v>0</v>
      </c>
      <c r="M1300" s="5370">
        <v>0</v>
      </c>
      <c r="N1300" s="5371"/>
      <c r="O1300" s="4932" t="s">
        <v>1335</v>
      </c>
      <c r="P1300" s="4932" t="s">
        <v>1335</v>
      </c>
      <c r="Q1300" s="4934">
        <v>7.8799999999999901</v>
      </c>
      <c r="R1300" s="4935">
        <v>349.5</v>
      </c>
      <c r="S1300" s="4932">
        <v>7.9199999999999902</v>
      </c>
      <c r="T1300" s="4933">
        <v>700.1</v>
      </c>
      <c r="U1300" s="1742">
        <v>7.9549999999999992</v>
      </c>
      <c r="V1300" s="4933">
        <v>500.34126600000002</v>
      </c>
      <c r="W1300" s="4932"/>
      <c r="X1300" s="4932"/>
      <c r="Y1300" s="4932"/>
      <c r="Z1300" s="4932"/>
      <c r="AA1300" s="4932"/>
      <c r="AB1300" s="1742"/>
    </row>
    <row r="1301" spans="1:28">
      <c r="A1301" s="4931">
        <v>39511</v>
      </c>
      <c r="B1301" s="4934">
        <v>7.8927880752024926</v>
      </c>
      <c r="C1301" s="4934">
        <v>8.17</v>
      </c>
      <c r="D1301" s="5342"/>
      <c r="E1301" s="4934">
        <v>7.51</v>
      </c>
      <c r="F1301" s="4934">
        <v>1.7390503628605813</v>
      </c>
      <c r="G1301" s="4934">
        <v>1.39</v>
      </c>
      <c r="H1301" s="4934">
        <v>3.29</v>
      </c>
      <c r="I1301" s="4932">
        <v>7.3125</v>
      </c>
      <c r="J1301" s="4932">
        <v>8.5</v>
      </c>
      <c r="K1301" s="5369"/>
      <c r="L1301" s="5370">
        <v>0</v>
      </c>
      <c r="M1301" s="5370">
        <v>0</v>
      </c>
      <c r="N1301" s="5371"/>
      <c r="O1301" s="4932" t="s">
        <v>1335</v>
      </c>
      <c r="P1301" s="4932" t="s">
        <v>1335</v>
      </c>
      <c r="Q1301" s="4934">
        <v>7.79</v>
      </c>
      <c r="R1301" s="4935">
        <v>273.50299999999999</v>
      </c>
      <c r="S1301" s="4932">
        <v>7.87</v>
      </c>
      <c r="T1301" s="4933">
        <v>640.303</v>
      </c>
      <c r="U1301" s="1742">
        <v>7.6149999999999993</v>
      </c>
      <c r="V1301" s="4933">
        <v>487.95349499999998</v>
      </c>
      <c r="W1301" s="4932">
        <v>2.5156999999999998</v>
      </c>
      <c r="X1301" s="4932"/>
      <c r="Y1301" s="4932"/>
      <c r="Z1301" s="4932"/>
      <c r="AA1301" s="4932"/>
      <c r="AB1301" s="1742"/>
    </row>
    <row r="1302" spans="1:28">
      <c r="A1302" s="4931">
        <v>39512</v>
      </c>
      <c r="B1302" s="4934">
        <v>8.3629152998141123</v>
      </c>
      <c r="C1302" s="4934">
        <v>8.08</v>
      </c>
      <c r="D1302" s="5342"/>
      <c r="E1302" s="4934">
        <v>8.27</v>
      </c>
      <c r="F1302" s="4934">
        <v>1.311455624483838</v>
      </c>
      <c r="G1302" s="4934">
        <v>1.31</v>
      </c>
      <c r="H1302" s="4934">
        <v>1.1100000000000001</v>
      </c>
      <c r="I1302" s="4932">
        <v>8.25</v>
      </c>
      <c r="J1302" s="4932">
        <v>8.625</v>
      </c>
      <c r="K1302" s="5369"/>
      <c r="L1302" s="5370">
        <v>0</v>
      </c>
      <c r="M1302" s="5370">
        <v>0</v>
      </c>
      <c r="N1302" s="5371"/>
      <c r="O1302" s="4932" t="s">
        <v>1335</v>
      </c>
      <c r="P1302" s="4932" t="s">
        <v>1335</v>
      </c>
      <c r="Q1302" s="4934">
        <v>7.8099999999999898</v>
      </c>
      <c r="R1302" s="4935">
        <v>301.10399999999998</v>
      </c>
      <c r="S1302" s="4932">
        <v>7.8799999999999901</v>
      </c>
      <c r="T1302" s="4933">
        <v>627.404</v>
      </c>
      <c r="U1302" s="1742">
        <v>7.4550000000000001</v>
      </c>
      <c r="V1302" s="4933">
        <v>410.20116300000001</v>
      </c>
      <c r="W1302" s="4932"/>
      <c r="X1302" s="4932"/>
      <c r="Y1302" s="4932"/>
      <c r="Z1302" s="4932"/>
      <c r="AA1302" s="4932"/>
      <c r="AB1302" s="1742"/>
    </row>
    <row r="1303" spans="1:28">
      <c r="A1303" s="4931">
        <v>39513</v>
      </c>
      <c r="B1303" s="4934">
        <v>8.4075869596956583</v>
      </c>
      <c r="C1303" s="4934">
        <v>8.01</v>
      </c>
      <c r="D1303" s="5342"/>
      <c r="E1303" s="4934">
        <v>8.4</v>
      </c>
      <c r="F1303" s="4934">
        <v>1.2472321253672869</v>
      </c>
      <c r="G1303" s="4934">
        <v>1.26</v>
      </c>
      <c r="H1303" s="4934">
        <v>0.94</v>
      </c>
      <c r="I1303" s="4932">
        <v>8.4375</v>
      </c>
      <c r="J1303" s="4932">
        <v>8.6875</v>
      </c>
      <c r="K1303" s="5369"/>
      <c r="L1303" s="5370">
        <v>0</v>
      </c>
      <c r="M1303" s="5370">
        <v>0</v>
      </c>
      <c r="N1303" s="5371"/>
      <c r="O1303" s="4932" t="s">
        <v>1335</v>
      </c>
      <c r="P1303" s="4932" t="s">
        <v>1335</v>
      </c>
      <c r="Q1303" s="4934">
        <v>7.9</v>
      </c>
      <c r="R1303" s="4935">
        <v>318.10599999999999</v>
      </c>
      <c r="S1303" s="4932">
        <v>7.91</v>
      </c>
      <c r="T1303" s="4933">
        <v>657.30600000000004</v>
      </c>
      <c r="U1303" s="1742">
        <v>7.7349999999999985</v>
      </c>
      <c r="V1303" s="4933">
        <v>440.738473</v>
      </c>
      <c r="W1303" s="4932"/>
      <c r="X1303" s="4932"/>
      <c r="Y1303" s="4932"/>
      <c r="Z1303" s="4932"/>
      <c r="AA1303" s="4932"/>
      <c r="AB1303" s="1742"/>
    </row>
    <row r="1304" spans="1:28">
      <c r="A1304" s="4931">
        <v>39514</v>
      </c>
      <c r="B1304" s="4934">
        <v>8.1797421913167359</v>
      </c>
      <c r="C1304" s="4934">
        <v>7.95</v>
      </c>
      <c r="D1304" s="5342"/>
      <c r="E1304" s="4934">
        <v>8.07</v>
      </c>
      <c r="F1304" s="4934">
        <v>1.3401176746092147</v>
      </c>
      <c r="G1304" s="4934">
        <v>1.24</v>
      </c>
      <c r="H1304" s="4934">
        <v>1.25</v>
      </c>
      <c r="I1304" s="4932">
        <v>8</v>
      </c>
      <c r="J1304" s="4932">
        <v>8.625</v>
      </c>
      <c r="K1304" s="5369"/>
      <c r="L1304" s="5370">
        <v>0</v>
      </c>
      <c r="M1304" s="5370">
        <v>0</v>
      </c>
      <c r="N1304" s="5371"/>
      <c r="O1304" s="4932" t="s">
        <v>1335</v>
      </c>
      <c r="P1304" s="4932" t="s">
        <v>1335</v>
      </c>
      <c r="Q1304" s="4934">
        <v>7.78</v>
      </c>
      <c r="R1304" s="4935">
        <v>345.113</v>
      </c>
      <c r="S1304" s="4932">
        <v>7.7999999999999901</v>
      </c>
      <c r="T1304" s="4933">
        <v>711.21299999999997</v>
      </c>
      <c r="U1304" s="1742">
        <v>7.7249999999999996</v>
      </c>
      <c r="V1304" s="4933">
        <v>426.32198699999998</v>
      </c>
      <c r="W1304" s="4932"/>
      <c r="X1304" s="4932"/>
      <c r="Y1304" s="4932"/>
      <c r="Z1304" s="4932"/>
      <c r="AA1304" s="4932"/>
      <c r="AB1304" s="1742"/>
    </row>
    <row r="1305" spans="1:28">
      <c r="A1305" s="4931">
        <v>39517</v>
      </c>
      <c r="B1305" s="4934">
        <v>7.9311162345464385</v>
      </c>
      <c r="C1305" s="4934">
        <v>7.84</v>
      </c>
      <c r="D1305" s="5342"/>
      <c r="E1305" s="4934">
        <v>7.89</v>
      </c>
      <c r="F1305" s="4934">
        <v>1.0146607080010359</v>
      </c>
      <c r="G1305" s="4934">
        <v>1.08</v>
      </c>
      <c r="H1305" s="4934">
        <v>0.9</v>
      </c>
      <c r="I1305" s="4932">
        <v>7.875</v>
      </c>
      <c r="J1305" s="4932">
        <v>8.5</v>
      </c>
      <c r="K1305" s="5369"/>
      <c r="L1305" s="5370">
        <v>0</v>
      </c>
      <c r="M1305" s="5370">
        <v>0</v>
      </c>
      <c r="N1305" s="5371"/>
      <c r="O1305" s="4932" t="s">
        <v>1335</v>
      </c>
      <c r="P1305" s="4932" t="s">
        <v>1335</v>
      </c>
      <c r="Q1305" s="4934">
        <v>7.7</v>
      </c>
      <c r="R1305" s="4935">
        <v>252.702</v>
      </c>
      <c r="S1305" s="4932">
        <v>7.74</v>
      </c>
      <c r="T1305" s="4933">
        <v>556.50199999999995</v>
      </c>
      <c r="U1305" s="1742">
        <v>7.61</v>
      </c>
      <c r="V1305" s="4933">
        <v>344.48797000000002</v>
      </c>
      <c r="W1305" s="4932"/>
      <c r="X1305" s="4932"/>
      <c r="Y1305" s="4932"/>
      <c r="Z1305" s="4932"/>
      <c r="AA1305" s="4932"/>
      <c r="AB1305" s="1742"/>
    </row>
    <row r="1306" spans="1:28">
      <c r="A1306" s="4931">
        <v>39518</v>
      </c>
      <c r="B1306" s="4934">
        <v>8.3299210725075525</v>
      </c>
      <c r="C1306" s="4934">
        <v>8.09</v>
      </c>
      <c r="D1306" s="5342"/>
      <c r="E1306" s="4934">
        <v>8.17</v>
      </c>
      <c r="F1306" s="4934">
        <v>1.9978599311136624</v>
      </c>
      <c r="G1306" s="4934">
        <v>1.33</v>
      </c>
      <c r="H1306" s="4934">
        <v>3.04</v>
      </c>
      <c r="I1306" s="4932">
        <v>8.125</v>
      </c>
      <c r="J1306" s="4932">
        <v>8.25</v>
      </c>
      <c r="K1306" s="5369"/>
      <c r="L1306" s="5370">
        <v>0</v>
      </c>
      <c r="M1306" s="5370">
        <v>0</v>
      </c>
      <c r="N1306" s="5371"/>
      <c r="O1306" s="4932" t="s">
        <v>1335</v>
      </c>
      <c r="P1306" s="4932" t="s">
        <v>1335</v>
      </c>
      <c r="Q1306" s="4934">
        <v>7.82</v>
      </c>
      <c r="R1306" s="4935">
        <v>291.20299999999997</v>
      </c>
      <c r="S1306" s="4932">
        <v>7.8899999999999899</v>
      </c>
      <c r="T1306" s="4933">
        <v>661.20299999999997</v>
      </c>
      <c r="U1306" s="1742">
        <v>7.77</v>
      </c>
      <c r="V1306" s="4933">
        <v>381.84415899999999</v>
      </c>
      <c r="W1306" s="4932"/>
      <c r="X1306" s="4932"/>
      <c r="Y1306" s="4932"/>
      <c r="Z1306" s="4932"/>
      <c r="AA1306" s="4932"/>
      <c r="AB1306" s="1742"/>
    </row>
    <row r="1307" spans="1:28">
      <c r="A1307" s="4931">
        <v>39519</v>
      </c>
      <c r="B1307" s="4934">
        <v>8.1314246923114837</v>
      </c>
      <c r="C1307" s="4934">
        <v>7.99</v>
      </c>
      <c r="D1307" s="5342"/>
      <c r="E1307" s="4934">
        <v>7.98</v>
      </c>
      <c r="F1307" s="4934">
        <v>0.85837434711159011</v>
      </c>
      <c r="G1307" s="4934">
        <v>1.22</v>
      </c>
      <c r="H1307" s="4934">
        <v>0.6</v>
      </c>
      <c r="I1307" s="4932">
        <v>8</v>
      </c>
      <c r="J1307" s="4932">
        <v>8.5625</v>
      </c>
      <c r="K1307" s="5369"/>
      <c r="L1307" s="5370">
        <v>0</v>
      </c>
      <c r="M1307" s="5370">
        <v>0</v>
      </c>
      <c r="N1307" s="5371"/>
      <c r="O1307" s="4932" t="s">
        <v>1335</v>
      </c>
      <c r="P1307" s="4932" t="s">
        <v>1335</v>
      </c>
      <c r="Q1307" s="4934">
        <v>7.8499999999999899</v>
      </c>
      <c r="R1307" s="4935">
        <v>231.203</v>
      </c>
      <c r="S1307" s="4932">
        <v>7.9199999999999902</v>
      </c>
      <c r="T1307" s="4933">
        <v>582.60299999999995</v>
      </c>
      <c r="U1307" s="1742">
        <v>7.9</v>
      </c>
      <c r="V1307" s="4933">
        <v>356.95513199999999</v>
      </c>
      <c r="W1307" s="4932"/>
      <c r="X1307" s="4932"/>
      <c r="Y1307" s="4932"/>
      <c r="Z1307" s="4932"/>
      <c r="AA1307" s="4932"/>
      <c r="AB1307" s="1742"/>
    </row>
    <row r="1308" spans="1:28">
      <c r="A1308" s="4931">
        <v>39520</v>
      </c>
      <c r="B1308" s="4934">
        <v>8.32907720722398</v>
      </c>
      <c r="C1308" s="4934">
        <v>7.99</v>
      </c>
      <c r="D1308" s="5342"/>
      <c r="E1308" s="4934">
        <v>8.27</v>
      </c>
      <c r="F1308" s="4934">
        <v>1.4203997022534005</v>
      </c>
      <c r="G1308" s="4934">
        <v>1.3</v>
      </c>
      <c r="H1308" s="4934">
        <v>1.44</v>
      </c>
      <c r="I1308" s="4932">
        <v>8.3125</v>
      </c>
      <c r="J1308" s="4932">
        <v>8.5</v>
      </c>
      <c r="K1308" s="5369"/>
      <c r="L1308" s="5370">
        <v>0</v>
      </c>
      <c r="M1308" s="5370">
        <v>0</v>
      </c>
      <c r="N1308" s="5371"/>
      <c r="O1308" s="4932" t="s">
        <v>1335</v>
      </c>
      <c r="P1308" s="4932" t="s">
        <v>1335</v>
      </c>
      <c r="Q1308" s="4934">
        <v>7.82</v>
      </c>
      <c r="R1308" s="4935">
        <v>233.202</v>
      </c>
      <c r="S1308" s="4932">
        <v>7.8899999999999899</v>
      </c>
      <c r="T1308" s="4933">
        <v>595.90200000000004</v>
      </c>
      <c r="U1308" s="1742">
        <v>7.77</v>
      </c>
      <c r="V1308" s="4933">
        <v>711.91573000000005</v>
      </c>
      <c r="W1308" s="4932"/>
      <c r="X1308" s="4932"/>
      <c r="Y1308" s="4932"/>
      <c r="Z1308" s="4932"/>
      <c r="AA1308" s="4932"/>
      <c r="AB1308" s="1742"/>
    </row>
    <row r="1309" spans="1:28">
      <c r="A1309" s="4931">
        <v>39521</v>
      </c>
      <c r="B1309" s="4934">
        <v>8.3125558507890513</v>
      </c>
      <c r="C1309" s="4934">
        <v>7.95</v>
      </c>
      <c r="D1309" s="5342"/>
      <c r="E1309" s="4934">
        <v>8.26</v>
      </c>
      <c r="F1309" s="4934">
        <v>1.3817925034904952</v>
      </c>
      <c r="G1309" s="4934">
        <v>1.27</v>
      </c>
      <c r="H1309" s="4934">
        <v>1.18</v>
      </c>
      <c r="I1309" s="4932">
        <v>8.25</v>
      </c>
      <c r="J1309" s="4932">
        <v>8.375</v>
      </c>
      <c r="K1309" s="5369"/>
      <c r="L1309" s="5370">
        <v>0</v>
      </c>
      <c r="M1309" s="5370">
        <v>0</v>
      </c>
      <c r="N1309" s="5371"/>
      <c r="O1309" s="4932" t="s">
        <v>1335</v>
      </c>
      <c r="P1309" s="4932" t="s">
        <v>1335</v>
      </c>
      <c r="Q1309" s="4934">
        <v>7.83</v>
      </c>
      <c r="R1309" s="4935">
        <v>252.005</v>
      </c>
      <c r="S1309" s="4932">
        <v>7.7999999999999901</v>
      </c>
      <c r="T1309" s="4933">
        <v>607.90499999999997</v>
      </c>
      <c r="U1309" s="1742">
        <v>7.9600000000000009</v>
      </c>
      <c r="V1309" s="4933">
        <v>675.351091</v>
      </c>
      <c r="W1309" s="4932"/>
      <c r="X1309" s="4932"/>
      <c r="Y1309" s="4932"/>
      <c r="Z1309" s="4932"/>
      <c r="AA1309" s="4932"/>
      <c r="AB1309" s="1742"/>
    </row>
    <row r="1310" spans="1:28">
      <c r="A1310" s="4931">
        <v>39524</v>
      </c>
      <c r="B1310" s="4934">
        <v>7.7615870135709315</v>
      </c>
      <c r="C1310" s="4934">
        <v>7.92</v>
      </c>
      <c r="D1310" s="5342"/>
      <c r="E1310" s="4934">
        <v>7.64</v>
      </c>
      <c r="F1310" s="4934">
        <v>1.0519989367891032</v>
      </c>
      <c r="G1310" s="4934">
        <v>1.1499999999999999</v>
      </c>
      <c r="H1310" s="4934">
        <v>0.89</v>
      </c>
      <c r="I1310" s="4932">
        <v>7.625</v>
      </c>
      <c r="J1310" s="4932">
        <v>8.5625</v>
      </c>
      <c r="K1310" s="5369"/>
      <c r="L1310" s="5370">
        <v>0</v>
      </c>
      <c r="M1310" s="5370">
        <v>0</v>
      </c>
      <c r="N1310" s="5371"/>
      <c r="O1310" s="4932" t="s">
        <v>1335</v>
      </c>
      <c r="P1310" s="4932" t="s">
        <v>1335</v>
      </c>
      <c r="Q1310" s="4934">
        <v>7.75</v>
      </c>
      <c r="R1310" s="4935">
        <v>226.50200000000001</v>
      </c>
      <c r="S1310" s="4932">
        <v>7.83</v>
      </c>
      <c r="T1310" s="4933">
        <v>564.85199999999998</v>
      </c>
      <c r="U1310" s="1742">
        <v>7.9</v>
      </c>
      <c r="V1310" s="4933">
        <v>179.84428199999999</v>
      </c>
      <c r="W1310" s="4932"/>
      <c r="X1310" s="4932"/>
      <c r="Y1310" s="4932"/>
      <c r="Z1310" s="4932"/>
      <c r="AA1310" s="4932"/>
      <c r="AB1310" s="1742"/>
    </row>
    <row r="1311" spans="1:28">
      <c r="A1311" s="4931">
        <v>39525</v>
      </c>
      <c r="B1311" s="4934">
        <v>8.2478459099346093</v>
      </c>
      <c r="C1311" s="4934">
        <v>7.97</v>
      </c>
      <c r="D1311" s="5342"/>
      <c r="E1311" s="4934">
        <v>8.1999999999999993</v>
      </c>
      <c r="F1311" s="4934">
        <v>1.2567748125405918</v>
      </c>
      <c r="G1311" s="4934">
        <v>1.21</v>
      </c>
      <c r="H1311" s="4934">
        <v>0.82</v>
      </c>
      <c r="I1311" s="4932">
        <v>8.3125</v>
      </c>
      <c r="J1311" s="4932">
        <v>8.5</v>
      </c>
      <c r="K1311" s="5369"/>
      <c r="L1311" s="5370">
        <v>0</v>
      </c>
      <c r="M1311" s="5370">
        <v>0</v>
      </c>
      <c r="N1311" s="5371"/>
      <c r="O1311" s="4932" t="s">
        <v>1335</v>
      </c>
      <c r="P1311" s="4932" t="s">
        <v>1335</v>
      </c>
      <c r="Q1311" s="4934">
        <v>7.73</v>
      </c>
      <c r="R1311" s="4935">
        <v>247.50200000000001</v>
      </c>
      <c r="S1311" s="4932">
        <v>7.8099999999999898</v>
      </c>
      <c r="T1311" s="4933">
        <v>582.452</v>
      </c>
      <c r="U1311" s="1742">
        <v>7.7650000000000015</v>
      </c>
      <c r="V1311" s="4933">
        <v>301.53387700000002</v>
      </c>
      <c r="W1311" s="4932"/>
      <c r="X1311" s="4932"/>
      <c r="Y1311" s="4932"/>
      <c r="Z1311" s="4932"/>
      <c r="AA1311" s="4932"/>
      <c r="AB1311" s="1742"/>
    </row>
    <row r="1312" spans="1:28">
      <c r="A1312" s="4931">
        <v>39526</v>
      </c>
      <c r="B1312" s="4934">
        <v>8.0411869433351839</v>
      </c>
      <c r="C1312" s="4934">
        <v>8.09</v>
      </c>
      <c r="D1312" s="5342"/>
      <c r="E1312" s="4934">
        <v>7.88</v>
      </c>
      <c r="F1312" s="4934">
        <v>1.9231625750825232</v>
      </c>
      <c r="G1312" s="4934">
        <v>1.33</v>
      </c>
      <c r="H1312" s="4934">
        <v>3.08</v>
      </c>
      <c r="I1312" s="4932">
        <v>7.8125</v>
      </c>
      <c r="J1312" s="4932">
        <v>8.5</v>
      </c>
      <c r="K1312" s="5369"/>
      <c r="L1312" s="5370">
        <v>0</v>
      </c>
      <c r="M1312" s="5370">
        <v>0</v>
      </c>
      <c r="N1312" s="5371"/>
      <c r="O1312" s="4932" t="s">
        <v>1335</v>
      </c>
      <c r="P1312" s="4932" t="s">
        <v>1335</v>
      </c>
      <c r="Q1312" s="4934">
        <v>7.73</v>
      </c>
      <c r="R1312" s="4935">
        <v>271.00700000000001</v>
      </c>
      <c r="S1312" s="4932">
        <v>7.82</v>
      </c>
      <c r="T1312" s="4933">
        <v>663.75699999999995</v>
      </c>
      <c r="U1312" s="1742">
        <v>7.5500000000000007</v>
      </c>
      <c r="V1312" s="4933">
        <v>326.38120500000002</v>
      </c>
      <c r="W1312" s="4932"/>
      <c r="X1312" s="4932"/>
      <c r="Y1312" s="4932"/>
      <c r="Z1312" s="4932"/>
      <c r="AA1312" s="4932"/>
      <c r="AB1312" s="1742"/>
    </row>
    <row r="1313" spans="1:28">
      <c r="A1313" s="4931">
        <v>39532</v>
      </c>
      <c r="B1313" s="4934">
        <v>7.8340138711547302</v>
      </c>
      <c r="C1313" s="4934">
        <v>7.64</v>
      </c>
      <c r="D1313" s="5342"/>
      <c r="E1313" s="4934">
        <v>7.82</v>
      </c>
      <c r="F1313" s="4934">
        <v>0.95049644494305219</v>
      </c>
      <c r="G1313" s="4934">
        <v>1.05</v>
      </c>
      <c r="H1313" s="4934">
        <v>0.69</v>
      </c>
      <c r="I1313" s="4932">
        <v>7.6875</v>
      </c>
      <c r="J1313" s="4932">
        <v>8.4375</v>
      </c>
      <c r="K1313" s="5369"/>
      <c r="L1313" s="5370">
        <v>0</v>
      </c>
      <c r="M1313" s="5370">
        <v>0</v>
      </c>
      <c r="N1313" s="5371"/>
      <c r="O1313" s="4932" t="s">
        <v>1335</v>
      </c>
      <c r="P1313" s="4932" t="s">
        <v>1335</v>
      </c>
      <c r="Q1313" s="4934">
        <v>7.78</v>
      </c>
      <c r="R1313" s="4935">
        <v>335.50200000000001</v>
      </c>
      <c r="S1313" s="4932">
        <v>7.91</v>
      </c>
      <c r="T1313" s="4933">
        <v>751.30200000000002</v>
      </c>
      <c r="U1313" s="1742">
        <v>7.0649999999999995</v>
      </c>
      <c r="V1313" s="4933">
        <v>270.04991200000001</v>
      </c>
      <c r="W1313" s="4932">
        <v>2.5083000000000002</v>
      </c>
      <c r="X1313" s="4932"/>
      <c r="Y1313" s="4932"/>
      <c r="Z1313" s="4932"/>
      <c r="AA1313" s="4932"/>
      <c r="AB1313" s="1742"/>
    </row>
    <row r="1314" spans="1:28">
      <c r="A1314" s="4931">
        <v>39533</v>
      </c>
      <c r="B1314" s="4934">
        <v>8.0533595723692635</v>
      </c>
      <c r="C1314" s="4934">
        <v>7.87</v>
      </c>
      <c r="D1314" s="5342"/>
      <c r="E1314" s="4934">
        <v>8.02</v>
      </c>
      <c r="F1314" s="4934">
        <v>1.226098879715342</v>
      </c>
      <c r="G1314" s="4934">
        <v>1.17</v>
      </c>
      <c r="H1314" s="4934">
        <v>1.36</v>
      </c>
      <c r="I1314" s="4932">
        <v>8.0625</v>
      </c>
      <c r="J1314" s="4932">
        <v>8.5</v>
      </c>
      <c r="K1314" s="5369"/>
      <c r="L1314" s="5370">
        <v>0</v>
      </c>
      <c r="M1314" s="5370">
        <v>0</v>
      </c>
      <c r="N1314" s="5371"/>
      <c r="O1314" s="4932" t="s">
        <v>1335</v>
      </c>
      <c r="P1314" s="4932" t="s">
        <v>1335</v>
      </c>
      <c r="Q1314" s="4934">
        <v>7.65</v>
      </c>
      <c r="R1314" s="4935">
        <v>254.50200000000001</v>
      </c>
      <c r="S1314" s="4932">
        <v>7.78</v>
      </c>
      <c r="T1314" s="4933">
        <v>642.50199999999995</v>
      </c>
      <c r="U1314" s="1742">
        <v>7.3650000000000011</v>
      </c>
      <c r="V1314" s="4933">
        <v>293.73253599999998</v>
      </c>
      <c r="W1314" s="4932"/>
      <c r="X1314" s="4932"/>
      <c r="Y1314" s="4932"/>
      <c r="Z1314" s="4932"/>
      <c r="AA1314" s="4932"/>
      <c r="AB1314" s="1742"/>
    </row>
    <row r="1315" spans="1:28">
      <c r="A1315" s="4931">
        <v>39534</v>
      </c>
      <c r="B1315" s="4934">
        <v>8.37111261505774</v>
      </c>
      <c r="C1315" s="4934">
        <v>7.95</v>
      </c>
      <c r="D1315" s="5342"/>
      <c r="E1315" s="4934">
        <v>8.3699999999999992</v>
      </c>
      <c r="F1315" s="4934">
        <v>1.3092196480567162</v>
      </c>
      <c r="G1315" s="4934">
        <v>1.26</v>
      </c>
      <c r="H1315" s="4934">
        <v>1.27</v>
      </c>
      <c r="I1315" s="4932">
        <v>8.375</v>
      </c>
      <c r="J1315" s="4932">
        <v>8.5625</v>
      </c>
      <c r="K1315" s="5369"/>
      <c r="L1315" s="5370">
        <v>0</v>
      </c>
      <c r="M1315" s="5370">
        <v>0</v>
      </c>
      <c r="N1315" s="5371"/>
      <c r="O1315" s="4932" t="s">
        <v>1335</v>
      </c>
      <c r="P1315" s="4932" t="s">
        <v>1335</v>
      </c>
      <c r="Q1315" s="4934">
        <v>7.66</v>
      </c>
      <c r="R1315" s="4935">
        <v>221.001</v>
      </c>
      <c r="S1315" s="4932">
        <v>7.75</v>
      </c>
      <c r="T1315" s="4933">
        <v>543.90200000000004</v>
      </c>
      <c r="U1315" s="1742">
        <v>7.16</v>
      </c>
      <c r="V1315" s="4933">
        <v>323.024832</v>
      </c>
      <c r="W1315" s="4932"/>
      <c r="X1315" s="4932"/>
      <c r="Y1315" s="4932"/>
      <c r="Z1315" s="4932"/>
      <c r="AA1315" s="4932"/>
      <c r="AB1315" s="1742"/>
    </row>
    <row r="1316" spans="1:28">
      <c r="A1316" s="4931">
        <v>39535</v>
      </c>
      <c r="B1316" s="4934">
        <v>7.9931858810917307</v>
      </c>
      <c r="C1316" s="4934">
        <v>7.95</v>
      </c>
      <c r="D1316" s="5342"/>
      <c r="E1316" s="4934">
        <v>7.75</v>
      </c>
      <c r="F1316" s="4934">
        <v>0.83852608064130618</v>
      </c>
      <c r="G1316" s="4934">
        <v>1.17</v>
      </c>
      <c r="H1316" s="4934">
        <v>0.57999999999999996</v>
      </c>
      <c r="I1316" s="4932">
        <v>7.6875</v>
      </c>
      <c r="J1316" s="4932">
        <v>8.5625</v>
      </c>
      <c r="K1316" s="5369"/>
      <c r="L1316" s="5370">
        <v>0</v>
      </c>
      <c r="M1316" s="5370">
        <v>0</v>
      </c>
      <c r="N1316" s="5371"/>
      <c r="O1316" s="4932" t="s">
        <v>1335</v>
      </c>
      <c r="P1316" s="4932" t="s">
        <v>1335</v>
      </c>
      <c r="Q1316" s="4934">
        <v>7.61</v>
      </c>
      <c r="R1316" s="4935">
        <v>226.50399999999999</v>
      </c>
      <c r="S1316" s="4932">
        <v>7.69</v>
      </c>
      <c r="T1316" s="4933">
        <v>533.60400000000004</v>
      </c>
      <c r="U1316" s="1742">
        <v>7.48</v>
      </c>
      <c r="V1316" s="4933">
        <v>388.48047700000001</v>
      </c>
      <c r="W1316" s="4932"/>
      <c r="X1316" s="4932"/>
      <c r="Y1316" s="4932"/>
      <c r="Z1316" s="4932"/>
      <c r="AA1316" s="4932"/>
      <c r="AB1316" s="1742"/>
    </row>
    <row r="1317" spans="1:28">
      <c r="A1317" s="4931">
        <v>39538</v>
      </c>
      <c r="B1317" s="4934">
        <v>8.2410045592800483</v>
      </c>
      <c r="C1317" s="4934">
        <v>7.91</v>
      </c>
      <c r="D1317" s="5342"/>
      <c r="E1317" s="4934">
        <v>8.17</v>
      </c>
      <c r="F1317" s="4934">
        <v>1.4803951210420589</v>
      </c>
      <c r="G1317" s="4934">
        <v>1.21</v>
      </c>
      <c r="H1317" s="4934">
        <v>2.2599999999999998</v>
      </c>
      <c r="I1317" s="4932">
        <v>8.3125</v>
      </c>
      <c r="J1317" s="4932">
        <v>8.3125</v>
      </c>
      <c r="K1317" s="5369"/>
      <c r="L1317" s="5370">
        <v>0</v>
      </c>
      <c r="M1317" s="5370">
        <v>0</v>
      </c>
      <c r="N1317" s="5371"/>
      <c r="O1317" s="4932" t="s">
        <v>1335</v>
      </c>
      <c r="P1317" s="4932" t="s">
        <v>1335</v>
      </c>
      <c r="Q1317" s="4934">
        <v>7.95</v>
      </c>
      <c r="R1317" s="4935">
        <v>622.00099999999998</v>
      </c>
      <c r="S1317" s="4932">
        <v>7.9199999999999902</v>
      </c>
      <c r="T1317" s="4933">
        <v>961.601</v>
      </c>
      <c r="U1317" s="1742">
        <v>7.85</v>
      </c>
      <c r="V1317" s="4933">
        <v>509.67964699999999</v>
      </c>
      <c r="W1317" s="4932"/>
      <c r="X1317" s="4932"/>
      <c r="Y1317" s="4932"/>
      <c r="Z1317" s="4932"/>
      <c r="AA1317" s="4932"/>
      <c r="AB1317" s="1742"/>
    </row>
    <row r="1318" spans="1:28">
      <c r="A1318" s="4931">
        <v>39539</v>
      </c>
      <c r="B1318" s="4934">
        <v>7.5128239310749896</v>
      </c>
      <c r="C1318" s="4934">
        <v>7.93</v>
      </c>
      <c r="D1318" s="5342"/>
      <c r="E1318" s="4934">
        <v>7.19</v>
      </c>
      <c r="F1318" s="4934">
        <v>1.4691278757753046</v>
      </c>
      <c r="G1318" s="4934">
        <v>1.26</v>
      </c>
      <c r="H1318" s="4934">
        <v>1.48</v>
      </c>
      <c r="I1318" s="4932">
        <v>7.0625</v>
      </c>
      <c r="J1318" s="4932">
        <v>8.625</v>
      </c>
      <c r="K1318" s="5369"/>
      <c r="L1318" s="5370">
        <v>0</v>
      </c>
      <c r="M1318" s="5370">
        <v>0</v>
      </c>
      <c r="N1318" s="5371"/>
      <c r="O1318" s="4932" t="s">
        <v>1335</v>
      </c>
      <c r="P1318" s="4932" t="s">
        <v>1335</v>
      </c>
      <c r="Q1318" s="4934">
        <v>7.8399999999999901</v>
      </c>
      <c r="R1318" s="4935">
        <v>318.5</v>
      </c>
      <c r="S1318" s="4932">
        <v>7.8899999999999899</v>
      </c>
      <c r="T1318" s="4933">
        <v>708.9</v>
      </c>
      <c r="U1318" s="1742">
        <v>7.7349999999999985</v>
      </c>
      <c r="V1318" s="4933">
        <v>394.655596</v>
      </c>
      <c r="W1318" s="4932"/>
      <c r="X1318" s="4932"/>
      <c r="Y1318" s="4932"/>
      <c r="Z1318" s="4932"/>
      <c r="AA1318" s="4932"/>
      <c r="AB1318" s="1742"/>
    </row>
    <row r="1319" spans="1:28">
      <c r="A1319" s="4931">
        <v>39541</v>
      </c>
      <c r="B1319" s="4934">
        <v>8.0075158560998201</v>
      </c>
      <c r="C1319" s="4934">
        <v>7.65</v>
      </c>
      <c r="D1319" s="5342"/>
      <c r="E1319" s="4934">
        <v>8.1300000000000008</v>
      </c>
      <c r="F1319" s="4934">
        <v>1.0874835724701604</v>
      </c>
      <c r="G1319" s="4934">
        <v>1.1000000000000001</v>
      </c>
      <c r="H1319" s="4934">
        <v>1</v>
      </c>
      <c r="I1319" s="4932">
        <v>8</v>
      </c>
      <c r="J1319" s="4932">
        <v>8.625</v>
      </c>
      <c r="K1319" s="5369"/>
      <c r="L1319" s="5370">
        <v>0</v>
      </c>
      <c r="M1319" s="5370">
        <v>0</v>
      </c>
      <c r="N1319" s="5371"/>
      <c r="O1319" s="4932" t="s">
        <v>1335</v>
      </c>
      <c r="P1319" s="4932" t="s">
        <v>1335</v>
      </c>
      <c r="Q1319" s="4934">
        <v>7.8799999999999901</v>
      </c>
      <c r="R1319" s="4935">
        <v>316.50299999999999</v>
      </c>
      <c r="S1319" s="4932">
        <v>7.9</v>
      </c>
      <c r="T1319" s="4933">
        <v>720.60299999999995</v>
      </c>
      <c r="U1319" s="1742">
        <v>7.8</v>
      </c>
      <c r="V1319" s="4933">
        <v>422.13440200000002</v>
      </c>
      <c r="W1319" s="4932"/>
      <c r="X1319" s="4932"/>
      <c r="Y1319" s="4932"/>
      <c r="Z1319" s="4932"/>
      <c r="AA1319" s="4932"/>
      <c r="AB1319" s="1742"/>
    </row>
    <row r="1320" spans="1:28">
      <c r="A1320" s="4931">
        <v>39542</v>
      </c>
      <c r="B1320" s="4934">
        <v>8.3199495988435928</v>
      </c>
      <c r="C1320" s="4934">
        <v>8.01</v>
      </c>
      <c r="D1320" s="5342"/>
      <c r="E1320" s="4934">
        <v>8.23</v>
      </c>
      <c r="F1320" s="4934">
        <v>1.2917342287904423</v>
      </c>
      <c r="G1320" s="4934">
        <v>1.28</v>
      </c>
      <c r="H1320" s="4934">
        <v>1.04</v>
      </c>
      <c r="I1320" s="4932">
        <v>8.25</v>
      </c>
      <c r="J1320" s="4932">
        <v>8.5625</v>
      </c>
      <c r="K1320" s="5369"/>
      <c r="L1320" s="5370">
        <v>0</v>
      </c>
      <c r="M1320" s="5370">
        <v>0</v>
      </c>
      <c r="N1320" s="5371"/>
      <c r="O1320" s="4932" t="s">
        <v>1335</v>
      </c>
      <c r="P1320" s="4932" t="s">
        <v>1335</v>
      </c>
      <c r="Q1320" s="4934">
        <v>7.7699999999999898</v>
      </c>
      <c r="R1320" s="4935">
        <v>290.00900000000001</v>
      </c>
      <c r="S1320" s="4932">
        <v>7.94</v>
      </c>
      <c r="T1320" s="4933">
        <v>713.50900000000001</v>
      </c>
      <c r="U1320" s="1742">
        <v>7.79</v>
      </c>
      <c r="V1320" s="4933">
        <v>516.24036899999999</v>
      </c>
      <c r="W1320" s="4932"/>
      <c r="X1320" s="4932"/>
      <c r="Y1320" s="4932"/>
      <c r="Z1320" s="4932"/>
      <c r="AA1320" s="4932"/>
      <c r="AB1320" s="1742"/>
    </row>
    <row r="1321" spans="1:28">
      <c r="A1321" s="4931">
        <v>39545</v>
      </c>
      <c r="B1321" s="4934">
        <v>8.3004075438976805</v>
      </c>
      <c r="C1321" s="4934">
        <v>7.98</v>
      </c>
      <c r="D1321" s="5342"/>
      <c r="E1321" s="4934">
        <v>8.27</v>
      </c>
      <c r="F1321" s="4934">
        <v>1.3910720723728134</v>
      </c>
      <c r="G1321" s="4934">
        <v>1.24</v>
      </c>
      <c r="H1321" s="4934">
        <v>1.51</v>
      </c>
      <c r="I1321" s="4932">
        <v>8.125</v>
      </c>
      <c r="J1321" s="4932">
        <v>8.625</v>
      </c>
      <c r="K1321" s="5369"/>
      <c r="L1321" s="5370">
        <v>0</v>
      </c>
      <c r="M1321" s="5370">
        <v>0</v>
      </c>
      <c r="N1321" s="5371"/>
      <c r="O1321" s="4932" t="s">
        <v>1335</v>
      </c>
      <c r="P1321" s="4932" t="s">
        <v>1335</v>
      </c>
      <c r="Q1321" s="4934">
        <v>7.75</v>
      </c>
      <c r="R1321" s="4935">
        <v>300.10000000000002</v>
      </c>
      <c r="S1321" s="4932">
        <v>7.8099999999999898</v>
      </c>
      <c r="T1321" s="4933">
        <v>613.1</v>
      </c>
      <c r="U1321" s="1742">
        <v>7.6850000000000005</v>
      </c>
      <c r="V1321" s="4933">
        <v>326.95171699999997</v>
      </c>
      <c r="W1321" s="4932"/>
      <c r="X1321" s="4932"/>
      <c r="Y1321" s="4932"/>
      <c r="Z1321" s="4932"/>
      <c r="AA1321" s="4932"/>
      <c r="AB1321" s="1742"/>
    </row>
    <row r="1322" spans="1:28">
      <c r="A1322" s="4931">
        <v>39546</v>
      </c>
      <c r="B1322" s="4934">
        <v>8.4366590425312538</v>
      </c>
      <c r="C1322" s="4934">
        <v>7.97</v>
      </c>
      <c r="D1322" s="5342"/>
      <c r="E1322" s="4934">
        <v>8.43</v>
      </c>
      <c r="F1322" s="4934">
        <v>1.3739633017066986</v>
      </c>
      <c r="G1322" s="4934">
        <v>1.21</v>
      </c>
      <c r="H1322" s="4934">
        <v>2.82</v>
      </c>
      <c r="I1322" s="4932">
        <v>8.5</v>
      </c>
      <c r="J1322" s="4932">
        <v>8.5625</v>
      </c>
      <c r="K1322" s="5369"/>
      <c r="L1322" s="5370">
        <v>0</v>
      </c>
      <c r="M1322" s="5370">
        <v>0</v>
      </c>
      <c r="N1322" s="5371"/>
      <c r="O1322" s="4932" t="s">
        <v>1335</v>
      </c>
      <c r="P1322" s="4932" t="s">
        <v>1335</v>
      </c>
      <c r="Q1322" s="4934">
        <v>7.75</v>
      </c>
      <c r="R1322" s="4935">
        <v>340.1</v>
      </c>
      <c r="S1322" s="4932">
        <v>7.79</v>
      </c>
      <c r="T1322" s="4933">
        <v>638.4</v>
      </c>
      <c r="U1322" s="1742">
        <v>7.6649999999999991</v>
      </c>
      <c r="V1322" s="4933">
        <v>307.67999400000002</v>
      </c>
      <c r="W1322" s="4932"/>
      <c r="X1322" s="4932"/>
      <c r="Y1322" s="4932"/>
      <c r="Z1322" s="4932"/>
      <c r="AA1322" s="4932"/>
      <c r="AB1322" s="1742"/>
    </row>
    <row r="1323" spans="1:28">
      <c r="A1323" s="4931">
        <v>39547</v>
      </c>
      <c r="B1323" s="4934">
        <v>7.839258365116784</v>
      </c>
      <c r="C1323" s="4934">
        <v>7.8</v>
      </c>
      <c r="D1323" s="5342"/>
      <c r="E1323" s="4934">
        <v>7.77</v>
      </c>
      <c r="F1323" s="4934">
        <v>0.98267466224467481</v>
      </c>
      <c r="G1323" s="4934">
        <v>1.1000000000000001</v>
      </c>
      <c r="H1323" s="4934">
        <v>0.9</v>
      </c>
      <c r="I1323" s="4932">
        <v>7.6875</v>
      </c>
      <c r="J1323" s="4932">
        <v>8.5625</v>
      </c>
      <c r="K1323" s="5369"/>
      <c r="L1323" s="5370">
        <v>0</v>
      </c>
      <c r="M1323" s="5370">
        <v>0</v>
      </c>
      <c r="N1323" s="5371"/>
      <c r="O1323" s="4932" t="s">
        <v>1335</v>
      </c>
      <c r="P1323" s="4932" t="s">
        <v>1335</v>
      </c>
      <c r="Q1323" s="4934">
        <v>7.8099999999999898</v>
      </c>
      <c r="R1323" s="4935">
        <v>346.6</v>
      </c>
      <c r="S1323" s="4932">
        <v>7.8399999999999901</v>
      </c>
      <c r="T1323" s="4933">
        <v>634.4</v>
      </c>
      <c r="U1323" s="1742">
        <v>7.73</v>
      </c>
      <c r="V1323" s="4933">
        <v>346.32385099999999</v>
      </c>
      <c r="W1323" s="4932"/>
      <c r="X1323" s="4932"/>
      <c r="Y1323" s="4932"/>
      <c r="Z1323" s="4932"/>
      <c r="AA1323" s="4932"/>
      <c r="AB1323" s="1742"/>
    </row>
    <row r="1324" spans="1:28">
      <c r="A1324" s="4931">
        <v>39548</v>
      </c>
      <c r="B1324" s="4934">
        <v>8.2811344937530844</v>
      </c>
      <c r="C1324" s="4934">
        <v>7.95</v>
      </c>
      <c r="D1324" s="5342"/>
      <c r="E1324" s="4934">
        <v>8.27</v>
      </c>
      <c r="F1324" s="4934">
        <v>1.4720196295709989</v>
      </c>
      <c r="G1324" s="4934">
        <v>1.25</v>
      </c>
      <c r="H1324" s="4934">
        <v>2.76</v>
      </c>
      <c r="I1324" s="4932">
        <v>8.3125</v>
      </c>
      <c r="J1324" s="4932">
        <v>8.375</v>
      </c>
      <c r="K1324" s="5369"/>
      <c r="L1324" s="5370">
        <v>0</v>
      </c>
      <c r="M1324" s="5370">
        <v>0</v>
      </c>
      <c r="N1324" s="5371"/>
      <c r="O1324" s="4932" t="s">
        <v>1335</v>
      </c>
      <c r="P1324" s="4932" t="s">
        <v>1335</v>
      </c>
      <c r="Q1324" s="4934">
        <v>7.87</v>
      </c>
      <c r="R1324" s="4935">
        <v>396.9</v>
      </c>
      <c r="S1324" s="4932">
        <v>7.8799999999999901</v>
      </c>
      <c r="T1324" s="4933">
        <v>737.9</v>
      </c>
      <c r="U1324" s="1742">
        <v>7.995000000000001</v>
      </c>
      <c r="V1324" s="4933">
        <v>402.592871</v>
      </c>
      <c r="W1324" s="4932"/>
      <c r="X1324" s="4932"/>
      <c r="Y1324" s="4932"/>
      <c r="Z1324" s="4932"/>
      <c r="AA1324" s="4932"/>
      <c r="AB1324" s="1742"/>
    </row>
    <row r="1325" spans="1:28">
      <c r="A1325" s="4931">
        <v>39549</v>
      </c>
      <c r="B1325" s="4934">
        <v>8.2324372586733823</v>
      </c>
      <c r="C1325" s="4934">
        <v>7.93</v>
      </c>
      <c r="D1325" s="5342"/>
      <c r="E1325" s="4934">
        <v>8.19</v>
      </c>
      <c r="F1325" s="4934">
        <v>0.81193907377375529</v>
      </c>
      <c r="G1325" s="4934">
        <v>1.18</v>
      </c>
      <c r="H1325" s="4934">
        <v>0.55000000000000004</v>
      </c>
      <c r="I1325" s="4932">
        <v>8.1875</v>
      </c>
      <c r="J1325" s="4932">
        <v>8.625</v>
      </c>
      <c r="K1325" s="5369"/>
      <c r="L1325" s="5370">
        <v>0</v>
      </c>
      <c r="M1325" s="5370">
        <v>0</v>
      </c>
      <c r="N1325" s="5371"/>
      <c r="O1325" s="4932" t="s">
        <v>1335</v>
      </c>
      <c r="P1325" s="4932" t="s">
        <v>1335</v>
      </c>
      <c r="Q1325" s="4934">
        <v>7.9</v>
      </c>
      <c r="R1325" s="4935">
        <v>411</v>
      </c>
      <c r="S1325" s="4932">
        <v>7.96999999999999</v>
      </c>
      <c r="T1325" s="4933">
        <v>776</v>
      </c>
      <c r="U1325" s="1742">
        <v>7.9450000000000003</v>
      </c>
      <c r="V1325" s="4933">
        <v>446.894115</v>
      </c>
      <c r="W1325" s="4932"/>
      <c r="X1325" s="4932"/>
      <c r="Y1325" s="4932"/>
      <c r="Z1325" s="4932"/>
      <c r="AA1325" s="4932"/>
      <c r="AB1325" s="1742"/>
    </row>
    <row r="1326" spans="1:28">
      <c r="A1326" s="4931">
        <v>39552</v>
      </c>
      <c r="B1326" s="4934">
        <v>8.3690380321308417</v>
      </c>
      <c r="C1326" s="4934">
        <v>7.92</v>
      </c>
      <c r="D1326" s="5342"/>
      <c r="E1326" s="4934">
        <v>8.3699999999999992</v>
      </c>
      <c r="F1326" s="4934">
        <v>1.2455824106994824</v>
      </c>
      <c r="G1326" s="4934">
        <v>1.24</v>
      </c>
      <c r="H1326" s="4934">
        <v>0.89</v>
      </c>
      <c r="I1326" s="4932">
        <v>8.25</v>
      </c>
      <c r="J1326" s="4932">
        <v>8.375</v>
      </c>
      <c r="K1326" s="5369"/>
      <c r="L1326" s="5370">
        <v>0</v>
      </c>
      <c r="M1326" s="5370">
        <v>0</v>
      </c>
      <c r="N1326" s="5371"/>
      <c r="O1326" s="4932" t="s">
        <v>1335</v>
      </c>
      <c r="P1326" s="4932" t="s">
        <v>1335</v>
      </c>
      <c r="Q1326" s="4934">
        <v>7.8499999999999899</v>
      </c>
      <c r="R1326" s="4935">
        <v>463</v>
      </c>
      <c r="S1326" s="4932">
        <v>7.87</v>
      </c>
      <c r="T1326" s="4933">
        <v>795.3</v>
      </c>
      <c r="U1326" s="1742">
        <v>7.9249999999999998</v>
      </c>
      <c r="V1326" s="4933">
        <v>336.676535</v>
      </c>
      <c r="W1326" s="4932"/>
      <c r="X1326" s="4932"/>
      <c r="Y1326" s="4932"/>
      <c r="Z1326" s="4932"/>
      <c r="AA1326" s="4932"/>
      <c r="AB1326" s="1742"/>
    </row>
    <row r="1327" spans="1:28">
      <c r="A1327" s="4931">
        <v>39553</v>
      </c>
      <c r="B1327" s="4934">
        <v>8.4163069533671742</v>
      </c>
      <c r="C1327" s="4934">
        <v>7.97</v>
      </c>
      <c r="D1327" s="5342"/>
      <c r="E1327" s="4934">
        <v>8.35</v>
      </c>
      <c r="F1327" s="4934">
        <v>1.414243768562728</v>
      </c>
      <c r="G1327" s="4934">
        <v>1.3</v>
      </c>
      <c r="H1327" s="4934">
        <v>1.25</v>
      </c>
      <c r="I1327" s="4932">
        <v>8.375</v>
      </c>
      <c r="J1327" s="4932">
        <v>8.375</v>
      </c>
      <c r="K1327" s="5369"/>
      <c r="L1327" s="5370">
        <v>0</v>
      </c>
      <c r="M1327" s="5370">
        <v>0</v>
      </c>
      <c r="N1327" s="5371"/>
      <c r="O1327" s="4932" t="s">
        <v>1335</v>
      </c>
      <c r="P1327" s="4932" t="s">
        <v>1335</v>
      </c>
      <c r="Q1327" s="4934">
        <v>7.94</v>
      </c>
      <c r="R1327" s="4935">
        <v>456.5</v>
      </c>
      <c r="S1327" s="4932">
        <v>8.0099999999999891</v>
      </c>
      <c r="T1327" s="4933">
        <v>853.9</v>
      </c>
      <c r="U1327" s="1742">
        <v>7.8599999999999985</v>
      </c>
      <c r="V1327" s="4933">
        <v>449.79187899999999</v>
      </c>
      <c r="W1327" s="4932"/>
      <c r="X1327" s="4932"/>
      <c r="Y1327" s="4932"/>
      <c r="Z1327" s="4932"/>
      <c r="AA1327" s="4932"/>
      <c r="AB1327" s="1742"/>
    </row>
    <row r="1328" spans="1:28">
      <c r="A1328" s="4931">
        <v>39554</v>
      </c>
      <c r="B1328" s="4934">
        <v>7.7277676369876316</v>
      </c>
      <c r="C1328" s="4934">
        <v>7.91</v>
      </c>
      <c r="D1328" s="5342"/>
      <c r="E1328" s="4934">
        <v>7.6</v>
      </c>
      <c r="F1328" s="4934">
        <v>1.1882446465843792</v>
      </c>
      <c r="G1328" s="4934">
        <v>1.1599999999999999</v>
      </c>
      <c r="H1328" s="4934">
        <v>1.0900000000000001</v>
      </c>
      <c r="I1328" s="4932">
        <v>7.625</v>
      </c>
      <c r="J1328" s="4932">
        <v>8.8125</v>
      </c>
      <c r="K1328" s="5369"/>
      <c r="L1328" s="5370">
        <v>0</v>
      </c>
      <c r="M1328" s="5370">
        <v>0</v>
      </c>
      <c r="N1328" s="5371"/>
      <c r="O1328" s="4932" t="s">
        <v>1335</v>
      </c>
      <c r="P1328" s="4932" t="s">
        <v>1335</v>
      </c>
      <c r="Q1328" s="4934">
        <v>7.9299999999999899</v>
      </c>
      <c r="R1328" s="4935">
        <v>390</v>
      </c>
      <c r="S1328" s="4932">
        <v>7.86</v>
      </c>
      <c r="T1328" s="4933">
        <v>709.7</v>
      </c>
      <c r="U1328" s="1742">
        <v>7.7200000000000006</v>
      </c>
      <c r="V1328" s="4933">
        <v>735.50420999999994</v>
      </c>
      <c r="W1328" s="4932"/>
      <c r="X1328" s="4932"/>
      <c r="Y1328" s="4932"/>
      <c r="Z1328" s="4932"/>
      <c r="AA1328" s="4932"/>
      <c r="AB1328" s="1742"/>
    </row>
    <row r="1329" spans="1:28">
      <c r="A1329" s="4931">
        <v>39555</v>
      </c>
      <c r="B1329" s="4934">
        <v>8.4984323447636712</v>
      </c>
      <c r="C1329" s="4934">
        <v>7.93</v>
      </c>
      <c r="D1329" s="5342"/>
      <c r="E1329" s="4934">
        <v>8.56</v>
      </c>
      <c r="F1329" s="4934">
        <v>1.4821282234655673</v>
      </c>
      <c r="G1329" s="4934">
        <v>1.25</v>
      </c>
      <c r="H1329" s="4934">
        <v>1.56</v>
      </c>
      <c r="I1329" s="4932">
        <v>8.5</v>
      </c>
      <c r="J1329" s="4932">
        <v>8.625</v>
      </c>
      <c r="K1329" s="5369"/>
      <c r="L1329" s="5370">
        <v>0</v>
      </c>
      <c r="M1329" s="5370">
        <v>0</v>
      </c>
      <c r="N1329" s="5371"/>
      <c r="O1329" s="4932" t="s">
        <v>1335</v>
      </c>
      <c r="P1329" s="4932" t="s">
        <v>1335</v>
      </c>
      <c r="Q1329" s="4934">
        <v>7.8799999999999901</v>
      </c>
      <c r="R1329" s="4935">
        <v>346.50099999999998</v>
      </c>
      <c r="S1329" s="4932">
        <v>7.91</v>
      </c>
      <c r="T1329" s="4933">
        <v>570.55100000000004</v>
      </c>
      <c r="U1329" s="1742">
        <v>7.5249999999999995</v>
      </c>
      <c r="V1329" s="4933">
        <v>299.45650000000001</v>
      </c>
      <c r="W1329" s="4932"/>
      <c r="X1329" s="4932"/>
      <c r="Y1329" s="4932"/>
      <c r="Z1329" s="4932"/>
      <c r="AA1329" s="4932"/>
      <c r="AB1329" s="1742"/>
    </row>
    <row r="1330" spans="1:28">
      <c r="A1330" s="4931">
        <v>39556</v>
      </c>
      <c r="B1330" s="4934">
        <v>7.9461534271461502</v>
      </c>
      <c r="C1330" s="4934">
        <v>7.98</v>
      </c>
      <c r="D1330" s="5342"/>
      <c r="E1330" s="4934">
        <v>7.75</v>
      </c>
      <c r="F1330" s="4934">
        <v>1.4997618900841474</v>
      </c>
      <c r="G1330" s="4934">
        <v>1.26</v>
      </c>
      <c r="H1330" s="4934">
        <v>1.95</v>
      </c>
      <c r="I1330" s="4932">
        <v>7.75</v>
      </c>
      <c r="J1330" s="4932">
        <v>8.625</v>
      </c>
      <c r="K1330" s="5369"/>
      <c r="L1330" s="5370">
        <v>0</v>
      </c>
      <c r="M1330" s="5370">
        <v>0</v>
      </c>
      <c r="N1330" s="5371"/>
      <c r="O1330" s="4932" t="s">
        <v>1335</v>
      </c>
      <c r="P1330" s="4932" t="s">
        <v>1335</v>
      </c>
      <c r="Q1330" s="4934">
        <v>7.78</v>
      </c>
      <c r="R1330" s="4935">
        <v>425.50200000000001</v>
      </c>
      <c r="S1330" s="4932">
        <v>7.79</v>
      </c>
      <c r="T1330" s="4933">
        <v>771.30200000000002</v>
      </c>
      <c r="U1330" s="1742">
        <v>7.6149999999999993</v>
      </c>
      <c r="V1330" s="4933">
        <v>264.69639999999998</v>
      </c>
      <c r="W1330" s="4932"/>
      <c r="X1330" s="4932"/>
      <c r="Y1330" s="4932"/>
      <c r="Z1330" s="4932"/>
      <c r="AA1330" s="4932"/>
      <c r="AB1330" s="1742"/>
    </row>
    <row r="1331" spans="1:28">
      <c r="A1331" s="4931">
        <v>39559</v>
      </c>
      <c r="B1331" s="4934">
        <v>8.3985440960687683</v>
      </c>
      <c r="C1331" s="4934">
        <v>7.86</v>
      </c>
      <c r="D1331" s="5342"/>
      <c r="E1331" s="4934">
        <v>8.52</v>
      </c>
      <c r="F1331" s="4934">
        <v>1.2829429845301628</v>
      </c>
      <c r="G1331" s="4934">
        <v>1.27</v>
      </c>
      <c r="H1331" s="4934">
        <v>0.98</v>
      </c>
      <c r="I1331" s="4932">
        <v>8.5625</v>
      </c>
      <c r="J1331" s="4932">
        <v>8.625</v>
      </c>
      <c r="K1331" s="5369"/>
      <c r="L1331" s="5370">
        <v>0</v>
      </c>
      <c r="M1331" s="5370">
        <v>0</v>
      </c>
      <c r="N1331" s="5371"/>
      <c r="O1331" s="4932" t="s">
        <v>1335</v>
      </c>
      <c r="P1331" s="4932" t="s">
        <v>1335</v>
      </c>
      <c r="Q1331" s="4934">
        <v>7.78</v>
      </c>
      <c r="R1331" s="4935">
        <v>393.00099999999998</v>
      </c>
      <c r="S1331" s="4932">
        <v>7.87</v>
      </c>
      <c r="T1331" s="4933">
        <v>764.45100000000002</v>
      </c>
      <c r="U1331" s="1742">
        <v>7.585</v>
      </c>
      <c r="V1331" s="4933">
        <v>300.63306799999998</v>
      </c>
      <c r="W1331" s="4932"/>
      <c r="X1331" s="4932"/>
      <c r="Y1331" s="4932"/>
      <c r="Z1331" s="4932"/>
      <c r="AA1331" s="4932"/>
      <c r="AB1331" s="1742"/>
    </row>
    <row r="1332" spans="1:28">
      <c r="A1332" s="4931">
        <v>39560</v>
      </c>
      <c r="B1332" s="4934">
        <v>8.3296956986015811</v>
      </c>
      <c r="C1332" s="4934">
        <v>7.98</v>
      </c>
      <c r="D1332" s="5342"/>
      <c r="E1332" s="4934">
        <v>8.27</v>
      </c>
      <c r="F1332" s="4934">
        <v>1.4525744889492342</v>
      </c>
      <c r="G1332" s="4934">
        <v>1.22</v>
      </c>
      <c r="H1332" s="4934">
        <v>3.4</v>
      </c>
      <c r="I1332" s="4932">
        <v>8.1875</v>
      </c>
      <c r="J1332" s="4932">
        <v>8.5625</v>
      </c>
      <c r="K1332" s="5369"/>
      <c r="L1332" s="5370">
        <v>0</v>
      </c>
      <c r="M1332" s="5370">
        <v>0</v>
      </c>
      <c r="N1332" s="5371"/>
      <c r="O1332" s="4932" t="s">
        <v>1335</v>
      </c>
      <c r="P1332" s="4932" t="s">
        <v>1335</v>
      </c>
      <c r="Q1332" s="4934">
        <v>7.7999999999999901</v>
      </c>
      <c r="R1332" s="4935">
        <v>427.00200000000001</v>
      </c>
      <c r="S1332" s="4932">
        <v>7.96999999999999</v>
      </c>
      <c r="T1332" s="4933">
        <v>938.952</v>
      </c>
      <c r="U1332" s="1742">
        <v>7.7450000000000001</v>
      </c>
      <c r="V1332" s="4933">
        <v>538.86462100000006</v>
      </c>
      <c r="W1332" s="4932"/>
      <c r="X1332" s="4932"/>
      <c r="Y1332" s="4932"/>
      <c r="Z1332" s="4932"/>
      <c r="AA1332" s="4932"/>
      <c r="AB1332" s="1742"/>
    </row>
    <row r="1333" spans="1:28">
      <c r="A1333" s="4931">
        <v>39561</v>
      </c>
      <c r="B1333" s="4934">
        <v>8.4601979653560644</v>
      </c>
      <c r="C1333" s="4934">
        <v>7.94</v>
      </c>
      <c r="D1333" s="5342"/>
      <c r="E1333" s="4934">
        <v>8.4700000000000006</v>
      </c>
      <c r="F1333" s="4934">
        <v>1.4316348585881813</v>
      </c>
      <c r="G1333" s="4934">
        <v>1.1000000000000001</v>
      </c>
      <c r="H1333" s="4934">
        <v>3</v>
      </c>
      <c r="I1333" s="4932">
        <v>8.5</v>
      </c>
      <c r="J1333" s="4932">
        <v>8.6875</v>
      </c>
      <c r="K1333" s="5369"/>
      <c r="L1333" s="5370">
        <v>0</v>
      </c>
      <c r="M1333" s="5370">
        <v>0</v>
      </c>
      <c r="N1333" s="5371"/>
      <c r="O1333" s="4932" t="s">
        <v>1335</v>
      </c>
      <c r="P1333" s="4932" t="s">
        <v>1335</v>
      </c>
      <c r="Q1333" s="4934">
        <v>7.8499999999999899</v>
      </c>
      <c r="R1333" s="4935">
        <v>437.00299999999999</v>
      </c>
      <c r="S1333" s="4932">
        <v>7.91</v>
      </c>
      <c r="T1333" s="4933">
        <v>862.053</v>
      </c>
      <c r="U1333" s="1742">
        <v>7.7449999999999992</v>
      </c>
      <c r="V1333" s="4933">
        <v>561.87882999999999</v>
      </c>
      <c r="W1333" s="4932"/>
      <c r="X1333" s="4932"/>
      <c r="Y1333" s="4932"/>
      <c r="Z1333" s="4932"/>
      <c r="AA1333" s="4932"/>
      <c r="AB1333" s="1742"/>
    </row>
    <row r="1334" spans="1:28" ht="12.75" customHeight="1">
      <c r="A1334" s="4931">
        <v>39562</v>
      </c>
      <c r="B1334" s="4934">
        <v>7.6672526308646436</v>
      </c>
      <c r="C1334" s="4934">
        <v>7.64</v>
      </c>
      <c r="D1334" s="5342"/>
      <c r="E1334" s="4934">
        <v>7.57</v>
      </c>
      <c r="F1334" s="4934">
        <v>1.1101395959129619</v>
      </c>
      <c r="G1334" s="4934">
        <v>1.07</v>
      </c>
      <c r="H1334" s="4934">
        <v>0.95</v>
      </c>
      <c r="I1334" s="4932">
        <v>7.5</v>
      </c>
      <c r="J1334" s="4932">
        <v>8.625</v>
      </c>
      <c r="K1334" s="5369"/>
      <c r="L1334" s="5370">
        <v>0</v>
      </c>
      <c r="M1334" s="5370">
        <v>0</v>
      </c>
      <c r="N1334" s="5371"/>
      <c r="O1334" s="4932" t="s">
        <v>1335</v>
      </c>
      <c r="P1334" s="4932" t="s">
        <v>1335</v>
      </c>
      <c r="Q1334" s="4934">
        <v>7.8499999999999899</v>
      </c>
      <c r="R1334" s="4935">
        <v>472.00400000000002</v>
      </c>
      <c r="S1334" s="4932">
        <v>8.0199999999999907</v>
      </c>
      <c r="T1334" s="4933">
        <v>1053.5540000000001</v>
      </c>
      <c r="U1334" s="1742">
        <v>7.7</v>
      </c>
      <c r="V1334" s="4933">
        <v>610.38561100000004</v>
      </c>
      <c r="W1334" s="4932"/>
      <c r="X1334" s="4932"/>
      <c r="Y1334" s="4932"/>
      <c r="Z1334" s="4932"/>
      <c r="AA1334" s="4932"/>
      <c r="AB1334" s="1742"/>
    </row>
    <row r="1335" spans="1:28" ht="12.75" customHeight="1">
      <c r="A1335" s="4931">
        <v>39563</v>
      </c>
      <c r="B1335" s="4934">
        <v>7.8951748395807151</v>
      </c>
      <c r="C1335" s="4934">
        <v>7.8</v>
      </c>
      <c r="D1335" s="5342"/>
      <c r="E1335" s="4934">
        <v>7.81</v>
      </c>
      <c r="F1335" s="4934">
        <v>1.0470101399675777</v>
      </c>
      <c r="G1335" s="4934">
        <v>1.1000000000000001</v>
      </c>
      <c r="H1335" s="4934">
        <v>0.65</v>
      </c>
      <c r="I1335" s="4932">
        <v>7.875</v>
      </c>
      <c r="J1335" s="4932">
        <v>9.0625</v>
      </c>
      <c r="K1335" s="5369"/>
      <c r="L1335" s="5370">
        <v>0</v>
      </c>
      <c r="M1335" s="5370">
        <v>0</v>
      </c>
      <c r="N1335" s="5371"/>
      <c r="O1335" s="4932" t="s">
        <v>1335</v>
      </c>
      <c r="P1335" s="4932" t="s">
        <v>1335</v>
      </c>
      <c r="Q1335" s="4934">
        <v>8.0899999999999892</v>
      </c>
      <c r="R1335" s="4935">
        <v>590.01800000000003</v>
      </c>
      <c r="S1335" s="4932">
        <v>8.1899999999999906</v>
      </c>
      <c r="T1335" s="4933">
        <v>1162.018</v>
      </c>
      <c r="U1335" s="1742">
        <v>8.0650000000000013</v>
      </c>
      <c r="V1335" s="4933">
        <v>648.662958</v>
      </c>
      <c r="W1335" s="4932"/>
      <c r="X1335" s="4932"/>
      <c r="Y1335" s="4932"/>
      <c r="Z1335" s="4932"/>
      <c r="AA1335" s="4932"/>
      <c r="AB1335" s="1742"/>
    </row>
    <row r="1336" spans="1:28" ht="12.75" customHeight="1">
      <c r="A1336" s="4931">
        <v>39566</v>
      </c>
      <c r="B1336" s="4934">
        <v>7.5270347012090557</v>
      </c>
      <c r="C1336" s="4934">
        <v>7.99</v>
      </c>
      <c r="D1336" s="5342"/>
      <c r="E1336" s="4934">
        <v>7.11</v>
      </c>
      <c r="F1336" s="4934">
        <v>0.87326704191848659</v>
      </c>
      <c r="G1336" s="4934">
        <v>1.19</v>
      </c>
      <c r="H1336" s="4934">
        <v>0.6</v>
      </c>
      <c r="I1336" s="4932">
        <v>7.125</v>
      </c>
      <c r="J1336" s="4932">
        <v>9.0625</v>
      </c>
      <c r="K1336" s="5369"/>
      <c r="L1336" s="5370">
        <v>0</v>
      </c>
      <c r="M1336" s="5370">
        <v>0</v>
      </c>
      <c r="N1336" s="5371"/>
      <c r="O1336" s="4932" t="s">
        <v>1335</v>
      </c>
      <c r="P1336" s="4932" t="s">
        <v>1335</v>
      </c>
      <c r="Q1336" s="4934">
        <v>8.07</v>
      </c>
      <c r="R1336" s="4935">
        <v>538.00800000000004</v>
      </c>
      <c r="S1336" s="4932">
        <v>8.1300000000000008</v>
      </c>
      <c r="T1336" s="4933">
        <v>1124.2080000000001</v>
      </c>
      <c r="U1336" s="1742">
        <v>8.0150000000000006</v>
      </c>
      <c r="V1336" s="4933">
        <v>758.82342100000005</v>
      </c>
      <c r="W1336" s="4932"/>
      <c r="X1336" s="4932"/>
      <c r="Y1336" s="4932"/>
      <c r="Z1336" s="4932"/>
      <c r="AA1336" s="4932"/>
      <c r="AB1336" s="1742"/>
    </row>
    <row r="1337" spans="1:28" ht="12.75" customHeight="1">
      <c r="A1337" s="4931">
        <v>39567</v>
      </c>
      <c r="B1337" s="4934">
        <v>8.5086690095041568</v>
      </c>
      <c r="C1337" s="4934">
        <v>8.1199999999999992</v>
      </c>
      <c r="D1337" s="5342"/>
      <c r="E1337" s="4934">
        <v>8.49</v>
      </c>
      <c r="F1337" s="4934">
        <v>1.3193216522412214</v>
      </c>
      <c r="G1337" s="4934">
        <v>1.2</v>
      </c>
      <c r="H1337" s="4934">
        <v>3.4</v>
      </c>
      <c r="I1337" s="4932">
        <v>8.4375</v>
      </c>
      <c r="J1337" s="4932">
        <v>9.25</v>
      </c>
      <c r="K1337" s="5369"/>
      <c r="L1337" s="5370">
        <v>0</v>
      </c>
      <c r="M1337" s="5370">
        <v>0</v>
      </c>
      <c r="N1337" s="5371"/>
      <c r="O1337" s="4932" t="s">
        <v>1335</v>
      </c>
      <c r="P1337" s="4932" t="s">
        <v>1335</v>
      </c>
      <c r="Q1337" s="4934">
        <v>8.1099999999999905</v>
      </c>
      <c r="R1337" s="4935">
        <v>466.50599999999997</v>
      </c>
      <c r="S1337" s="4932">
        <v>8.2699999999999907</v>
      </c>
      <c r="T1337" s="4933">
        <v>1059.0060000000001</v>
      </c>
      <c r="U1337" s="1742">
        <v>8.0949999999999989</v>
      </c>
      <c r="V1337" s="4933">
        <v>1015.852452</v>
      </c>
      <c r="W1337" s="4932"/>
      <c r="X1337" s="4932"/>
      <c r="Y1337" s="4932"/>
      <c r="Z1337" s="4932"/>
      <c r="AA1337" s="4932"/>
      <c r="AB1337" s="1742"/>
    </row>
    <row r="1338" spans="1:28">
      <c r="A1338" s="4931">
        <v>39568</v>
      </c>
      <c r="B1338" s="4934">
        <v>9.0353934302228236</v>
      </c>
      <c r="C1338" s="4934">
        <v>8.15</v>
      </c>
      <c r="D1338" s="5342"/>
      <c r="E1338" s="4934">
        <v>9.32</v>
      </c>
      <c r="F1338" s="4934">
        <v>1.4850935103377139</v>
      </c>
      <c r="G1338" s="4934">
        <v>1.26</v>
      </c>
      <c r="H1338" s="4934">
        <v>3.4</v>
      </c>
      <c r="I1338" s="4932">
        <v>9.3125</v>
      </c>
      <c r="J1338" s="4932">
        <v>9.75</v>
      </c>
      <c r="K1338" s="5369"/>
      <c r="L1338" s="5370">
        <v>0</v>
      </c>
      <c r="M1338" s="5370">
        <v>0</v>
      </c>
      <c r="N1338" s="5371"/>
      <c r="O1338" s="4932" t="s">
        <v>1335</v>
      </c>
      <c r="P1338" s="4932" t="s">
        <v>1335</v>
      </c>
      <c r="Q1338" s="4934">
        <v>8.2899999999999903</v>
      </c>
      <c r="R1338" s="4935">
        <v>525.00400000000002</v>
      </c>
      <c r="S1338" s="4932">
        <v>8.32</v>
      </c>
      <c r="T1338" s="4933">
        <v>1022.006</v>
      </c>
      <c r="U1338" s="1742">
        <v>8.15</v>
      </c>
      <c r="V1338" s="4933">
        <v>482.92846200000002</v>
      </c>
      <c r="W1338" s="4932"/>
      <c r="X1338" s="4932"/>
      <c r="Y1338" s="4932"/>
      <c r="Z1338" s="4932"/>
      <c r="AA1338" s="4932"/>
      <c r="AB1338" s="1742"/>
    </row>
    <row r="1339" spans="1:28">
      <c r="A1339" s="4931">
        <v>39570</v>
      </c>
      <c r="B1339" s="4934">
        <v>9.2106907561306457</v>
      </c>
      <c r="C1339" s="4934">
        <v>8.25</v>
      </c>
      <c r="D1339" s="5342"/>
      <c r="E1339" s="4934">
        <v>9.59</v>
      </c>
      <c r="F1339" s="4934">
        <v>1.3139091632560254</v>
      </c>
      <c r="G1339" s="4934">
        <v>1.18</v>
      </c>
      <c r="H1339" s="4934">
        <v>2.4300000000000002</v>
      </c>
      <c r="I1339" s="4932">
        <v>9.4375</v>
      </c>
      <c r="J1339" s="4932">
        <v>10</v>
      </c>
      <c r="K1339" s="5369"/>
      <c r="L1339" s="5370">
        <v>0</v>
      </c>
      <c r="M1339" s="5370">
        <v>0</v>
      </c>
      <c r="N1339" s="5371"/>
      <c r="O1339" s="4932" t="s">
        <v>1335</v>
      </c>
      <c r="P1339" s="4932" t="s">
        <v>1335</v>
      </c>
      <c r="Q1339" s="4934">
        <v>8.4199999999999893</v>
      </c>
      <c r="R1339" s="4935">
        <v>309.41000000000003</v>
      </c>
      <c r="S1339" s="4932">
        <v>8.4600000000000009</v>
      </c>
      <c r="T1339" s="4933">
        <v>873.71</v>
      </c>
      <c r="U1339" s="1742">
        <v>8.254999999999999</v>
      </c>
      <c r="V1339" s="4933">
        <v>443.347644</v>
      </c>
      <c r="W1339" s="4932"/>
      <c r="X1339" s="4932"/>
      <c r="Y1339" s="4932"/>
      <c r="Z1339" s="4932"/>
      <c r="AA1339" s="4932"/>
      <c r="AB1339" s="1742"/>
    </row>
    <row r="1340" spans="1:28">
      <c r="A1340" s="4931">
        <v>39573</v>
      </c>
      <c r="B1340" s="4934">
        <v>8.0731787818052148</v>
      </c>
      <c r="C1340" s="4934">
        <v>7.94</v>
      </c>
      <c r="D1340" s="5342"/>
      <c r="E1340" s="4934">
        <v>7.97</v>
      </c>
      <c r="F1340" s="4934">
        <v>0.40041643277823813</v>
      </c>
      <c r="G1340" s="4934">
        <v>1.1000000000000001</v>
      </c>
      <c r="H1340" s="4934">
        <v>0.22</v>
      </c>
      <c r="I1340" s="4932">
        <v>7.875</v>
      </c>
      <c r="J1340" s="4932">
        <v>10</v>
      </c>
      <c r="K1340" s="5369"/>
      <c r="L1340" s="5370">
        <v>0</v>
      </c>
      <c r="M1340" s="5370">
        <v>0</v>
      </c>
      <c r="N1340" s="5371"/>
      <c r="O1340" s="4932" t="s">
        <v>1335</v>
      </c>
      <c r="P1340" s="4932" t="s">
        <v>1335</v>
      </c>
      <c r="Q1340" s="4934">
        <v>8.4600000000000009</v>
      </c>
      <c r="R1340" s="4935">
        <v>488.60199999999998</v>
      </c>
      <c r="S1340" s="4932">
        <v>8.8499999999999908</v>
      </c>
      <c r="T1340" s="4933">
        <v>1090.0920000000001</v>
      </c>
      <c r="U1340" s="1742">
        <v>8.3550000000000004</v>
      </c>
      <c r="V1340" s="4933">
        <v>420.07007700000003</v>
      </c>
      <c r="W1340" s="4932"/>
      <c r="X1340" s="4932"/>
      <c r="Y1340" s="4932"/>
      <c r="Z1340" s="4932"/>
      <c r="AA1340" s="4932"/>
      <c r="AB1340" s="1742"/>
    </row>
    <row r="1341" spans="1:28">
      <c r="A1341" s="4931">
        <v>39574</v>
      </c>
      <c r="B1341" s="4934">
        <v>9.3715476631517909</v>
      </c>
      <c r="C1341" s="4934">
        <v>8.32</v>
      </c>
      <c r="D1341" s="5342"/>
      <c r="E1341" s="4934">
        <v>9.7799999999999994</v>
      </c>
      <c r="F1341" s="4934">
        <v>1.5464864948389887</v>
      </c>
      <c r="G1341" s="4934">
        <v>1.31</v>
      </c>
      <c r="H1341" s="4934">
        <v>2.76</v>
      </c>
      <c r="I1341" s="4932">
        <v>9.875</v>
      </c>
      <c r="J1341" s="4932">
        <v>10.1875</v>
      </c>
      <c r="K1341" s="5369"/>
      <c r="L1341" s="5370">
        <v>0</v>
      </c>
      <c r="M1341" s="5370">
        <v>0</v>
      </c>
      <c r="N1341" s="5371"/>
      <c r="O1341" s="4932" t="s">
        <v>1335</v>
      </c>
      <c r="P1341" s="4932" t="s">
        <v>1335</v>
      </c>
      <c r="Q1341" s="4934">
        <v>8.3499999999999908</v>
      </c>
      <c r="R1341" s="4935">
        <v>492.6</v>
      </c>
      <c r="S1341" s="4932">
        <v>8.6699999999999893</v>
      </c>
      <c r="T1341" s="4933">
        <v>1014.5</v>
      </c>
      <c r="U1341" s="1742">
        <v>8.3000000000000007</v>
      </c>
      <c r="V1341" s="4933">
        <v>365.52870200000001</v>
      </c>
      <c r="W1341" s="4932"/>
      <c r="X1341" s="4932"/>
      <c r="Y1341" s="4932"/>
      <c r="Z1341" s="4932"/>
      <c r="AA1341" s="4932"/>
      <c r="AB1341" s="1742"/>
    </row>
    <row r="1342" spans="1:28">
      <c r="A1342" s="4931">
        <v>39575</v>
      </c>
      <c r="B1342" s="4934">
        <v>9.2307040859635183</v>
      </c>
      <c r="C1342" s="4934">
        <v>8.42</v>
      </c>
      <c r="D1342" s="5342"/>
      <c r="E1342" s="4934">
        <v>9.5299999999999994</v>
      </c>
      <c r="F1342" s="4934">
        <v>1.1649960675176962</v>
      </c>
      <c r="G1342" s="4934">
        <v>1.29</v>
      </c>
      <c r="H1342" s="4934">
        <v>0.81</v>
      </c>
      <c r="I1342" s="4932">
        <v>9.375</v>
      </c>
      <c r="J1342" s="4932">
        <v>10.3125</v>
      </c>
      <c r="K1342" s="5369"/>
      <c r="L1342" s="5370">
        <v>0</v>
      </c>
      <c r="M1342" s="5370">
        <v>0</v>
      </c>
      <c r="N1342" s="5371"/>
      <c r="O1342" s="4932" t="s">
        <v>1335</v>
      </c>
      <c r="P1342" s="4932" t="s">
        <v>1335</v>
      </c>
      <c r="Q1342" s="4934">
        <v>8.33</v>
      </c>
      <c r="R1342" s="4935">
        <v>545.70000000000005</v>
      </c>
      <c r="S1342" s="4932">
        <v>8.6999999999999904</v>
      </c>
      <c r="T1342" s="4933">
        <v>1158.3</v>
      </c>
      <c r="U1342" s="1742">
        <v>8.27</v>
      </c>
      <c r="V1342" s="4933">
        <v>524.162103</v>
      </c>
      <c r="W1342" s="4932"/>
      <c r="X1342" s="4932"/>
      <c r="Y1342" s="4932"/>
      <c r="Z1342" s="4932"/>
      <c r="AA1342" s="4932"/>
      <c r="AB1342" s="1742"/>
    </row>
    <row r="1343" spans="1:28">
      <c r="A1343" s="4931">
        <v>39576</v>
      </c>
      <c r="B1343" s="4934">
        <v>9.715850865082583</v>
      </c>
      <c r="C1343" s="4934">
        <v>8.33</v>
      </c>
      <c r="D1343" s="5342"/>
      <c r="E1343" s="4934">
        <v>10.43</v>
      </c>
      <c r="F1343" s="4934">
        <v>1.5562773994095906</v>
      </c>
      <c r="G1343" s="4934">
        <v>1.21</v>
      </c>
      <c r="H1343" s="4934">
        <v>2.75</v>
      </c>
      <c r="I1343" s="4932">
        <v>10.4375</v>
      </c>
      <c r="J1343" s="4932">
        <v>10.8125</v>
      </c>
      <c r="K1343" s="5369"/>
      <c r="L1343" s="5370">
        <v>0</v>
      </c>
      <c r="M1343" s="5370">
        <v>0</v>
      </c>
      <c r="N1343" s="5371"/>
      <c r="O1343" s="4932" t="s">
        <v>1335</v>
      </c>
      <c r="P1343" s="4932" t="s">
        <v>1335</v>
      </c>
      <c r="Q1343" s="4934">
        <v>8.3399999999999892</v>
      </c>
      <c r="R1343" s="4935">
        <v>484</v>
      </c>
      <c r="S1343" s="4932">
        <v>8.6799999999999908</v>
      </c>
      <c r="T1343" s="4933">
        <v>1030.4000000000001</v>
      </c>
      <c r="U1343" s="1742">
        <v>8.3299999999999983</v>
      </c>
      <c r="V1343" s="4933">
        <v>531.15720899999997</v>
      </c>
      <c r="W1343" s="4932"/>
      <c r="X1343" s="4932"/>
      <c r="Y1343" s="4932"/>
      <c r="Z1343" s="4932"/>
      <c r="AA1343" s="4932"/>
      <c r="AB1343" s="1742"/>
    </row>
    <row r="1344" spans="1:28">
      <c r="A1344" s="4931">
        <v>39577</v>
      </c>
      <c r="B1344" s="4934">
        <v>8.5860210853566112</v>
      </c>
      <c r="C1344" s="4934">
        <v>8.09</v>
      </c>
      <c r="D1344" s="5342"/>
      <c r="E1344" s="4934">
        <v>8.74</v>
      </c>
      <c r="F1344" s="4934">
        <v>0.83319350610916165</v>
      </c>
      <c r="G1344" s="4934">
        <v>1.07</v>
      </c>
      <c r="H1344" s="4934">
        <v>0.57999999999999996</v>
      </c>
      <c r="I1344" s="4932">
        <v>8.75</v>
      </c>
      <c r="J1344" s="4932">
        <v>11</v>
      </c>
      <c r="K1344" s="5369"/>
      <c r="L1344" s="5370">
        <v>0</v>
      </c>
      <c r="M1344" s="5370">
        <v>0</v>
      </c>
      <c r="N1344" s="5371"/>
      <c r="O1344" s="4932" t="s">
        <v>1335</v>
      </c>
      <c r="P1344" s="4932" t="s">
        <v>1335</v>
      </c>
      <c r="Q1344" s="4934">
        <v>8.4700000000000006</v>
      </c>
      <c r="R1344" s="4935">
        <v>510.5</v>
      </c>
      <c r="S1344" s="4932">
        <v>8.8399999999999892</v>
      </c>
      <c r="T1344" s="4933">
        <v>1064.3</v>
      </c>
      <c r="U1344" s="1742">
        <v>8.39</v>
      </c>
      <c r="V1344" s="4933">
        <v>540.627342</v>
      </c>
      <c r="W1344" s="4932"/>
      <c r="X1344" s="4932"/>
      <c r="Y1344" s="4932"/>
      <c r="Z1344" s="4932"/>
      <c r="AA1344" s="4932"/>
      <c r="AB1344" s="1742"/>
    </row>
    <row r="1345" spans="1:28">
      <c r="A1345" s="4931">
        <v>39580</v>
      </c>
      <c r="B1345" s="4934">
        <v>9.3505952443180984</v>
      </c>
      <c r="C1345" s="4934">
        <v>8.27</v>
      </c>
      <c r="D1345" s="5342"/>
      <c r="E1345" s="4934">
        <v>9.59</v>
      </c>
      <c r="F1345" s="4934">
        <v>1.2519730433509266</v>
      </c>
      <c r="G1345" s="4934">
        <v>1.1399999999999999</v>
      </c>
      <c r="H1345" s="4934">
        <v>1.28</v>
      </c>
      <c r="I1345" s="4932">
        <v>9.3125</v>
      </c>
      <c r="J1345" s="4932">
        <v>11.3125</v>
      </c>
      <c r="K1345" s="5369"/>
      <c r="L1345" s="5370">
        <v>0</v>
      </c>
      <c r="M1345" s="5370">
        <v>0</v>
      </c>
      <c r="N1345" s="5371"/>
      <c r="O1345" s="4932" t="s">
        <v>1335</v>
      </c>
      <c r="P1345" s="4932" t="s">
        <v>1335</v>
      </c>
      <c r="Q1345" s="4934">
        <v>9.2200000000000006</v>
      </c>
      <c r="R1345" s="4935">
        <v>499.1</v>
      </c>
      <c r="S1345" s="4932">
        <v>9.9600000000000009</v>
      </c>
      <c r="T1345" s="4933">
        <v>1130.8</v>
      </c>
      <c r="U1345" s="1742">
        <v>9.0249999999999986</v>
      </c>
      <c r="V1345" s="4933">
        <v>621.77525000000003</v>
      </c>
      <c r="W1345" s="4932"/>
      <c r="X1345" s="4932"/>
      <c r="Y1345" s="4932"/>
      <c r="Z1345" s="4932"/>
      <c r="AA1345" s="4932"/>
      <c r="AB1345" s="1742"/>
    </row>
    <row r="1346" spans="1:28">
      <c r="A1346" s="4931">
        <v>39581</v>
      </c>
      <c r="B1346" s="4934">
        <v>9.5688815658166106</v>
      </c>
      <c r="C1346" s="4934">
        <v>8.5500000000000007</v>
      </c>
      <c r="D1346" s="5342"/>
      <c r="E1346" s="4934">
        <v>9.64</v>
      </c>
      <c r="F1346" s="4934">
        <v>1.2699653158732966</v>
      </c>
      <c r="G1346" s="4934">
        <v>1.24</v>
      </c>
      <c r="H1346" s="4934">
        <v>1.17</v>
      </c>
      <c r="I1346" s="4932">
        <v>11.6875</v>
      </c>
      <c r="J1346" s="4932">
        <v>12.5625</v>
      </c>
      <c r="K1346" s="5369"/>
      <c r="L1346" s="5370">
        <v>0</v>
      </c>
      <c r="M1346" s="5370">
        <v>0</v>
      </c>
      <c r="N1346" s="5371"/>
      <c r="O1346" s="4932" t="s">
        <v>1335</v>
      </c>
      <c r="P1346" s="4932" t="s">
        <v>1335</v>
      </c>
      <c r="Q1346" s="4934">
        <v>10.14</v>
      </c>
      <c r="R1346" s="4935">
        <v>545.1</v>
      </c>
      <c r="S1346" s="4932">
        <v>10.77</v>
      </c>
      <c r="T1346" s="4933">
        <v>1195.3</v>
      </c>
      <c r="U1346" s="1742">
        <v>9.93</v>
      </c>
      <c r="V1346" s="4933">
        <v>755.54098399999998</v>
      </c>
      <c r="W1346" s="4932"/>
      <c r="X1346" s="4932"/>
      <c r="Y1346" s="4932"/>
      <c r="Z1346" s="4932"/>
      <c r="AA1346" s="4932"/>
      <c r="AB1346" s="1742"/>
    </row>
    <row r="1347" spans="1:28">
      <c r="A1347" s="4931">
        <v>39582</v>
      </c>
      <c r="B1347" s="4934">
        <v>11.431367010671844</v>
      </c>
      <c r="C1347" s="4934">
        <v>8.61</v>
      </c>
      <c r="D1347" s="5342"/>
      <c r="E1347" s="4934">
        <v>12.98</v>
      </c>
      <c r="F1347" s="4934">
        <v>1.3598737635936391</v>
      </c>
      <c r="G1347" s="4934">
        <v>1.29</v>
      </c>
      <c r="H1347" s="4934">
        <v>1.32</v>
      </c>
      <c r="I1347" s="4932">
        <v>12.9375</v>
      </c>
      <c r="J1347" s="4932">
        <v>13.625</v>
      </c>
      <c r="K1347" s="5369"/>
      <c r="L1347" s="5370">
        <v>0</v>
      </c>
      <c r="M1347" s="5370">
        <v>0</v>
      </c>
      <c r="N1347" s="5371"/>
      <c r="O1347" s="4932" t="s">
        <v>1335</v>
      </c>
      <c r="P1347" s="4932" t="s">
        <v>1335</v>
      </c>
      <c r="Q1347" s="4934">
        <v>12.27</v>
      </c>
      <c r="R1347" s="4935">
        <v>553.6</v>
      </c>
      <c r="S1347" s="4932">
        <v>12.69</v>
      </c>
      <c r="T1347" s="4933">
        <v>1372.9</v>
      </c>
      <c r="U1347" s="1742">
        <v>11.585000000000001</v>
      </c>
      <c r="V1347" s="4933">
        <v>985.44061699999997</v>
      </c>
      <c r="W1347" s="4932"/>
      <c r="X1347" s="4932"/>
      <c r="Y1347" s="4932"/>
      <c r="Z1347" s="4932"/>
      <c r="AA1347" s="4932"/>
      <c r="AB1347" s="1742"/>
    </row>
    <row r="1348" spans="1:28">
      <c r="A1348" s="4931">
        <v>39583</v>
      </c>
      <c r="B1348" s="4934">
        <v>12.291785808218751</v>
      </c>
      <c r="C1348" s="4934">
        <v>8.82</v>
      </c>
      <c r="D1348" s="5342"/>
      <c r="E1348" s="4934">
        <v>13.95</v>
      </c>
      <c r="F1348" s="4934">
        <v>1.7316987521454745</v>
      </c>
      <c r="G1348" s="4934">
        <v>1.32</v>
      </c>
      <c r="H1348" s="4934">
        <v>1.96</v>
      </c>
      <c r="I1348" s="4932">
        <v>13.875</v>
      </c>
      <c r="J1348" s="4932">
        <v>14.0625</v>
      </c>
      <c r="K1348" s="5369"/>
      <c r="L1348" s="5370">
        <v>0</v>
      </c>
      <c r="M1348" s="5370">
        <v>0</v>
      </c>
      <c r="N1348" s="5371"/>
      <c r="O1348" s="4932" t="s">
        <v>1335</v>
      </c>
      <c r="P1348" s="4932" t="s">
        <v>1335</v>
      </c>
      <c r="Q1348" s="4934">
        <v>12.15</v>
      </c>
      <c r="R1348" s="4935">
        <v>560.6</v>
      </c>
      <c r="S1348" s="4932">
        <v>12.71</v>
      </c>
      <c r="T1348" s="4933">
        <v>1432.9</v>
      </c>
      <c r="U1348" s="1742">
        <v>11.574999999999999</v>
      </c>
      <c r="V1348" s="4933">
        <v>797.69559900000002</v>
      </c>
      <c r="W1348" s="4932"/>
      <c r="X1348" s="4932"/>
      <c r="Y1348" s="4932"/>
      <c r="Z1348" s="4932"/>
      <c r="AA1348" s="4932"/>
      <c r="AB1348" s="1742"/>
    </row>
    <row r="1349" spans="1:28">
      <c r="A1349" s="4931">
        <v>39584</v>
      </c>
      <c r="B1349" s="4934">
        <v>8.693295807074227</v>
      </c>
      <c r="C1349" s="4934">
        <v>8.7799999999999994</v>
      </c>
      <c r="D1349" s="5342"/>
      <c r="E1349" s="4934">
        <v>8.48</v>
      </c>
      <c r="F1349" s="4934">
        <v>1.0107959136366647</v>
      </c>
      <c r="G1349" s="4934">
        <v>1.23</v>
      </c>
      <c r="H1349" s="4934">
        <v>0.62</v>
      </c>
      <c r="I1349" s="4932">
        <v>8.3125</v>
      </c>
      <c r="J1349" s="4932">
        <v>13.6875</v>
      </c>
      <c r="K1349" s="5369"/>
      <c r="L1349" s="5370">
        <v>0</v>
      </c>
      <c r="M1349" s="5370">
        <v>0</v>
      </c>
      <c r="N1349" s="5371"/>
      <c r="O1349" s="4932" t="s">
        <v>1335</v>
      </c>
      <c r="P1349" s="4932" t="s">
        <v>1335</v>
      </c>
      <c r="Q1349" s="4934">
        <v>11.67</v>
      </c>
      <c r="R1349" s="4935">
        <v>516.79999999999995</v>
      </c>
      <c r="S1349" s="4932">
        <v>11.99</v>
      </c>
      <c r="T1349" s="4933">
        <v>1413.8</v>
      </c>
      <c r="U1349" s="1742">
        <v>11.175000000000001</v>
      </c>
      <c r="V1349" s="4933">
        <v>703.26004899999998</v>
      </c>
      <c r="W1349" s="4932"/>
      <c r="X1349" s="4932"/>
      <c r="Y1349" s="4932"/>
      <c r="Z1349" s="4932"/>
      <c r="AA1349" s="4932"/>
      <c r="AB1349" s="1742"/>
    </row>
    <row r="1350" spans="1:28">
      <c r="A1350" s="4931">
        <v>39587</v>
      </c>
      <c r="B1350" s="4934">
        <v>9.587639867022995</v>
      </c>
      <c r="C1350" s="4934">
        <v>9.0299999999999994</v>
      </c>
      <c r="D1350" s="5342"/>
      <c r="E1350" s="4934">
        <v>9.4</v>
      </c>
      <c r="F1350" s="4934">
        <v>1.4744845121621102</v>
      </c>
      <c r="G1350" s="4934">
        <v>1.3</v>
      </c>
      <c r="H1350" s="4934">
        <v>1.61</v>
      </c>
      <c r="I1350" s="4932">
        <v>9.0625</v>
      </c>
      <c r="J1350" s="4932">
        <v>13.8125</v>
      </c>
      <c r="K1350" s="5369"/>
      <c r="L1350" s="5370">
        <v>0</v>
      </c>
      <c r="M1350" s="5370">
        <v>0</v>
      </c>
      <c r="N1350" s="5371"/>
      <c r="O1350" s="4932" t="s">
        <v>1335</v>
      </c>
      <c r="P1350" s="4932" t="s">
        <v>1335</v>
      </c>
      <c r="Q1350" s="4934">
        <v>10.51</v>
      </c>
      <c r="R1350" s="4935">
        <v>565.29999999999995</v>
      </c>
      <c r="S1350" s="4932">
        <v>10.75</v>
      </c>
      <c r="T1350" s="4933">
        <v>1393.3</v>
      </c>
      <c r="U1350" s="1742">
        <v>9.7349999999999994</v>
      </c>
      <c r="V1350" s="4933">
        <v>950.37708499999997</v>
      </c>
      <c r="W1350" s="4932"/>
      <c r="X1350" s="4932"/>
      <c r="Y1350" s="4932"/>
      <c r="Z1350" s="4932"/>
      <c r="AA1350" s="4932"/>
      <c r="AB1350" s="1742"/>
    </row>
    <row r="1351" spans="1:28">
      <c r="A1351" s="4931">
        <v>39588</v>
      </c>
      <c r="B1351" s="4934">
        <v>12.104141618357451</v>
      </c>
      <c r="C1351" s="4934">
        <v>9.06</v>
      </c>
      <c r="D1351" s="5342"/>
      <c r="E1351" s="4934">
        <v>13.4</v>
      </c>
      <c r="F1351" s="4934">
        <v>1.6180399610136453</v>
      </c>
      <c r="G1351" s="4934">
        <v>1.35</v>
      </c>
      <c r="H1351" s="4934">
        <v>1.72</v>
      </c>
      <c r="I1351" s="4932">
        <v>13.1875</v>
      </c>
      <c r="J1351" s="4932">
        <v>13.75</v>
      </c>
      <c r="K1351" s="5369"/>
      <c r="L1351" s="5370">
        <v>0</v>
      </c>
      <c r="M1351" s="5370">
        <v>0</v>
      </c>
      <c r="N1351" s="5371"/>
      <c r="O1351" s="4932" t="s">
        <v>1335</v>
      </c>
      <c r="P1351" s="4932" t="s">
        <v>1335</v>
      </c>
      <c r="Q1351" s="4934">
        <v>9.58</v>
      </c>
      <c r="R1351" s="4935">
        <v>504.61900000000003</v>
      </c>
      <c r="S1351" s="4932">
        <v>10.1199999999999</v>
      </c>
      <c r="T1351" s="4933">
        <v>1424.819</v>
      </c>
      <c r="U1351" s="1742">
        <v>9.23</v>
      </c>
      <c r="V1351" s="4933">
        <v>792.39595399999996</v>
      </c>
      <c r="W1351" s="4932"/>
      <c r="X1351" s="4932"/>
      <c r="Y1351" s="4932"/>
      <c r="Z1351" s="4932"/>
      <c r="AA1351" s="4932"/>
      <c r="AB1351" s="1742"/>
    </row>
    <row r="1352" spans="1:28">
      <c r="A1352" s="4931">
        <v>39589</v>
      </c>
      <c r="B1352" s="4934">
        <v>9.1142685456774526</v>
      </c>
      <c r="C1352" s="4934">
        <v>9.14</v>
      </c>
      <c r="D1352" s="5342"/>
      <c r="E1352" s="4934">
        <v>8.8699999999999992</v>
      </c>
      <c r="F1352" s="4934">
        <v>1.7677550863428331</v>
      </c>
      <c r="G1352" s="4934">
        <v>1.46</v>
      </c>
      <c r="H1352" s="4934">
        <v>2.73</v>
      </c>
      <c r="I1352" s="4932">
        <v>8.75</v>
      </c>
      <c r="J1352" s="4932">
        <v>13.9375</v>
      </c>
      <c r="K1352" s="5369"/>
      <c r="L1352" s="5370">
        <v>0</v>
      </c>
      <c r="M1352" s="5370">
        <v>0</v>
      </c>
      <c r="N1352" s="5371"/>
      <c r="O1352" s="4932" t="s">
        <v>1335</v>
      </c>
      <c r="P1352" s="4932" t="s">
        <v>1335</v>
      </c>
      <c r="Q1352" s="4934">
        <v>9.23</v>
      </c>
      <c r="R1352" s="4935">
        <v>653.79999999999995</v>
      </c>
      <c r="S1352" s="4932">
        <v>9.6999999999999904</v>
      </c>
      <c r="T1352" s="4933">
        <v>1411.6</v>
      </c>
      <c r="U1352" s="1742">
        <v>9</v>
      </c>
      <c r="V1352" s="4933">
        <v>963.98879199999999</v>
      </c>
      <c r="W1352" s="4932"/>
      <c r="X1352" s="4932"/>
      <c r="Y1352" s="4932"/>
      <c r="Z1352" s="4932"/>
      <c r="AA1352" s="4932"/>
      <c r="AB1352" s="1742"/>
    </row>
    <row r="1353" spans="1:28">
      <c r="A1353" s="4931">
        <v>39590</v>
      </c>
      <c r="B1353" s="4934">
        <v>11.360900185821274</v>
      </c>
      <c r="C1353" s="4934">
        <v>9.0500000000000007</v>
      </c>
      <c r="D1353" s="5342"/>
      <c r="E1353" s="4934">
        <v>11.97</v>
      </c>
      <c r="F1353" s="4934">
        <v>2.0142590309009138</v>
      </c>
      <c r="G1353" s="4934">
        <v>1.3</v>
      </c>
      <c r="H1353" s="4934">
        <v>2.76</v>
      </c>
      <c r="I1353" s="4932">
        <v>11.6875</v>
      </c>
      <c r="J1353" s="4932">
        <v>14.0625</v>
      </c>
      <c r="K1353" s="5369"/>
      <c r="L1353" s="5370">
        <v>0</v>
      </c>
      <c r="M1353" s="5370">
        <v>0</v>
      </c>
      <c r="N1353" s="5371"/>
      <c r="O1353" s="4932" t="s">
        <v>1335</v>
      </c>
      <c r="P1353" s="4932" t="s">
        <v>1335</v>
      </c>
      <c r="Q1353" s="4934">
        <v>9.1300000000000008</v>
      </c>
      <c r="R1353" s="4935">
        <v>707.8</v>
      </c>
      <c r="S1353" s="4932">
        <v>9.5199999999999907</v>
      </c>
      <c r="T1353" s="4933">
        <v>1403</v>
      </c>
      <c r="U1353" s="1742">
        <v>8.8999999999999986</v>
      </c>
      <c r="V1353" s="4933">
        <v>806.50283200000001</v>
      </c>
      <c r="W1353" s="4932"/>
      <c r="X1353" s="4932"/>
      <c r="Y1353" s="4932"/>
      <c r="Z1353" s="4932"/>
      <c r="AA1353" s="4932"/>
      <c r="AB1353" s="1742"/>
    </row>
    <row r="1354" spans="1:28">
      <c r="A1354" s="4931">
        <v>39591</v>
      </c>
      <c r="B1354" s="4934">
        <v>11.7321044745003</v>
      </c>
      <c r="C1354" s="4934">
        <v>9.15</v>
      </c>
      <c r="D1354" s="5342"/>
      <c r="E1354" s="4934">
        <v>13.12</v>
      </c>
      <c r="F1354" s="4934">
        <v>1.3181671467299221</v>
      </c>
      <c r="G1354" s="4934">
        <v>1.31</v>
      </c>
      <c r="H1354" s="4934">
        <v>0.98</v>
      </c>
      <c r="I1354" s="4932">
        <v>12.9375</v>
      </c>
      <c r="J1354" s="4932">
        <v>14.25</v>
      </c>
      <c r="K1354" s="5369"/>
      <c r="L1354" s="5370">
        <v>0</v>
      </c>
      <c r="M1354" s="5370">
        <v>0</v>
      </c>
      <c r="N1354" s="5371"/>
      <c r="O1354" s="4932" t="s">
        <v>1335</v>
      </c>
      <c r="P1354" s="4932" t="s">
        <v>1335</v>
      </c>
      <c r="Q1354" s="4934">
        <v>9.2599999999999891</v>
      </c>
      <c r="R1354" s="4935">
        <v>768.3</v>
      </c>
      <c r="S1354" s="4932">
        <v>9.7599999999999891</v>
      </c>
      <c r="T1354" s="4933">
        <v>1515</v>
      </c>
      <c r="U1354" s="1742">
        <v>9.0299999999999994</v>
      </c>
      <c r="V1354" s="4933">
        <v>775.40114700000004</v>
      </c>
      <c r="W1354" s="4932"/>
      <c r="X1354" s="4932"/>
      <c r="Y1354" s="4932"/>
      <c r="Z1354" s="4932"/>
      <c r="AA1354" s="4932"/>
      <c r="AB1354" s="1742"/>
    </row>
    <row r="1355" spans="1:28">
      <c r="A1355" s="4931">
        <v>39594</v>
      </c>
      <c r="B1355" s="4934">
        <v>9.6160417586080111</v>
      </c>
      <c r="C1355" s="4934">
        <v>8.67</v>
      </c>
      <c r="D1355" s="5342"/>
      <c r="E1355" s="4934">
        <v>9.94</v>
      </c>
      <c r="F1355" s="4934">
        <v>1.0654758093450722</v>
      </c>
      <c r="G1355" s="4934">
        <v>1.03</v>
      </c>
      <c r="H1355" s="4934">
        <v>0.91</v>
      </c>
      <c r="I1355" s="4932">
        <v>9.8125</v>
      </c>
      <c r="J1355" s="4932">
        <v>14.375</v>
      </c>
      <c r="K1355" s="5369"/>
      <c r="L1355" s="5370">
        <v>0</v>
      </c>
      <c r="M1355" s="5370">
        <v>0</v>
      </c>
      <c r="N1355" s="5371"/>
      <c r="O1355" s="4932" t="s">
        <v>1335</v>
      </c>
      <c r="P1355" s="4932" t="s">
        <v>1335</v>
      </c>
      <c r="Q1355" s="4934">
        <v>9.4199999999999893</v>
      </c>
      <c r="R1355" s="4935">
        <v>730.80200000000002</v>
      </c>
      <c r="S1355" s="4932">
        <v>9.6999999999999904</v>
      </c>
      <c r="T1355" s="4933">
        <v>1515.903</v>
      </c>
      <c r="U1355" s="1742">
        <v>8.9250000000000007</v>
      </c>
      <c r="V1355" s="4933">
        <v>1369.8482779999999</v>
      </c>
      <c r="W1355" s="4932"/>
      <c r="X1355" s="4932"/>
      <c r="Y1355" s="4932"/>
      <c r="Z1355" s="4932"/>
      <c r="AA1355" s="4932"/>
      <c r="AB1355" s="1742"/>
    </row>
    <row r="1356" spans="1:28">
      <c r="A1356" s="4931">
        <v>39595</v>
      </c>
      <c r="B1356" s="4934">
        <v>13.193429242513211</v>
      </c>
      <c r="C1356" s="4934">
        <v>9.4</v>
      </c>
      <c r="D1356" s="5342"/>
      <c r="E1356" s="4934">
        <v>15.18</v>
      </c>
      <c r="F1356" s="4934">
        <v>1.6178892510765022</v>
      </c>
      <c r="G1356" s="4934">
        <v>1.37</v>
      </c>
      <c r="H1356" s="4934">
        <v>2.27</v>
      </c>
      <c r="I1356" s="4932">
        <v>14.9375</v>
      </c>
      <c r="J1356" s="4932">
        <v>15.875</v>
      </c>
      <c r="K1356" s="5369"/>
      <c r="L1356" s="5370">
        <v>0</v>
      </c>
      <c r="M1356" s="5370">
        <v>0</v>
      </c>
      <c r="N1356" s="5371"/>
      <c r="O1356" s="4932" t="s">
        <v>1335</v>
      </c>
      <c r="P1356" s="4932" t="s">
        <v>1335</v>
      </c>
      <c r="Q1356" s="4934">
        <v>9.0500000000000007</v>
      </c>
      <c r="R1356" s="4935">
        <v>784.90300000000002</v>
      </c>
      <c r="S1356" s="4932">
        <v>9.6199999999999903</v>
      </c>
      <c r="T1356" s="4933">
        <v>1505.203</v>
      </c>
      <c r="U1356" s="1742" t="s">
        <v>2381</v>
      </c>
      <c r="V1356" s="1742" t="s">
        <v>2381</v>
      </c>
      <c r="W1356" s="4932"/>
      <c r="X1356" s="4932"/>
      <c r="Y1356" s="4932"/>
      <c r="Z1356" s="4932"/>
      <c r="AA1356" s="4932"/>
      <c r="AB1356" s="1742"/>
    </row>
    <row r="1357" spans="1:28">
      <c r="A1357" s="4931">
        <v>39596</v>
      </c>
      <c r="B1357" s="4934">
        <v>10.055248054075593</v>
      </c>
      <c r="C1357" s="4934">
        <v>9.34</v>
      </c>
      <c r="D1357" s="5342"/>
      <c r="E1357" s="4934">
        <v>9.9</v>
      </c>
      <c r="F1357" s="4934">
        <v>0.83926284396955508</v>
      </c>
      <c r="G1357" s="4934">
        <v>1.27</v>
      </c>
      <c r="H1357" s="4934">
        <v>0.5</v>
      </c>
      <c r="I1357" s="4932">
        <v>9.5</v>
      </c>
      <c r="J1357" s="4932">
        <v>16</v>
      </c>
      <c r="K1357" s="5369"/>
      <c r="L1357" s="5370">
        <v>0</v>
      </c>
      <c r="M1357" s="5370">
        <v>0</v>
      </c>
      <c r="N1357" s="5371"/>
      <c r="O1357" s="4932" t="s">
        <v>1335</v>
      </c>
      <c r="P1357" s="4932" t="s">
        <v>1335</v>
      </c>
      <c r="Q1357" s="4934">
        <v>9.0999999999999908</v>
      </c>
      <c r="R1357" s="4935">
        <v>576.90700000000004</v>
      </c>
      <c r="S1357" s="4932">
        <v>9.75</v>
      </c>
      <c r="T1357" s="4933">
        <v>1260.607</v>
      </c>
      <c r="U1357" s="1742">
        <v>8.8949999999999996</v>
      </c>
      <c r="V1357" s="4933">
        <v>1145.5247670000001</v>
      </c>
      <c r="W1357" s="4932"/>
      <c r="X1357" s="4932"/>
      <c r="Y1357" s="4932"/>
      <c r="Z1357" s="4932"/>
      <c r="AA1357" s="4932"/>
      <c r="AB1357" s="1742"/>
    </row>
    <row r="1358" spans="1:28">
      <c r="A1358" s="4931">
        <v>39597</v>
      </c>
      <c r="B1358" s="4934">
        <v>13.418063025740922</v>
      </c>
      <c r="C1358" s="4934">
        <v>9.77</v>
      </c>
      <c r="D1358" s="5342"/>
      <c r="E1358" s="4934">
        <v>15</v>
      </c>
      <c r="F1358" s="4934">
        <v>1.539404149471423</v>
      </c>
      <c r="G1358" s="4934">
        <v>1.5</v>
      </c>
      <c r="H1358" s="4934">
        <v>1.26</v>
      </c>
      <c r="I1358" s="4932">
        <v>15</v>
      </c>
      <c r="J1358" s="4932">
        <v>17.0625</v>
      </c>
      <c r="K1358" s="5369"/>
      <c r="L1358" s="5370">
        <v>0</v>
      </c>
      <c r="M1358" s="5370">
        <v>0</v>
      </c>
      <c r="N1358" s="5371"/>
      <c r="O1358" s="4932" t="s">
        <v>1335</v>
      </c>
      <c r="P1358" s="4932" t="s">
        <v>1335</v>
      </c>
      <c r="Q1358" s="4934">
        <v>9.0500000000000007</v>
      </c>
      <c r="R1358" s="4935">
        <v>591.41</v>
      </c>
      <c r="S1358" s="4932">
        <v>9.8499999999999908</v>
      </c>
      <c r="T1358" s="4933">
        <v>1305.9100000000001</v>
      </c>
      <c r="U1358" s="1742">
        <v>8.879999999999999</v>
      </c>
      <c r="V1358" s="4933">
        <v>6155.6030270000001</v>
      </c>
      <c r="W1358" s="4932"/>
      <c r="X1358" s="4932"/>
      <c r="Y1358" s="4932"/>
      <c r="Z1358" s="4932"/>
      <c r="AA1358" s="4932"/>
      <c r="AB1358" s="1742"/>
    </row>
    <row r="1359" spans="1:28">
      <c r="A1359" s="4931">
        <v>39598</v>
      </c>
      <c r="B1359" s="4934">
        <v>10.917811791544764</v>
      </c>
      <c r="C1359" s="4934">
        <v>9.86</v>
      </c>
      <c r="D1359" s="5342"/>
      <c r="E1359" s="4934">
        <v>10.85</v>
      </c>
      <c r="F1359" s="4934">
        <v>1.5177598523430289</v>
      </c>
      <c r="G1359" s="4934">
        <v>1.39</v>
      </c>
      <c r="H1359" s="4934">
        <v>1.28</v>
      </c>
      <c r="I1359" s="4932">
        <v>10.4375</v>
      </c>
      <c r="J1359" s="4932">
        <v>16.9375</v>
      </c>
      <c r="K1359" s="5369"/>
      <c r="L1359" s="5370">
        <v>0</v>
      </c>
      <c r="M1359" s="5370">
        <v>0</v>
      </c>
      <c r="N1359" s="5371"/>
      <c r="O1359" s="4932" t="s">
        <v>1335</v>
      </c>
      <c r="P1359" s="4932" t="s">
        <v>1335</v>
      </c>
      <c r="Q1359" s="4934">
        <v>9.24</v>
      </c>
      <c r="R1359" s="4935">
        <v>724.00300000000004</v>
      </c>
      <c r="S1359" s="4932">
        <v>10.09</v>
      </c>
      <c r="T1359" s="4933">
        <v>1386.5029999999999</v>
      </c>
      <c r="U1359" s="1742">
        <v>9.004999999999999</v>
      </c>
      <c r="V1359" s="4933">
        <v>1329.3374799999999</v>
      </c>
      <c r="W1359" s="4932"/>
      <c r="X1359" s="4932"/>
      <c r="Y1359" s="4932"/>
      <c r="Z1359" s="4932"/>
      <c r="AA1359" s="4932"/>
      <c r="AB1359" s="1742"/>
    </row>
    <row r="1360" spans="1:28">
      <c r="A1360" s="4931">
        <v>39601</v>
      </c>
      <c r="B1360" s="4934">
        <v>14.307087424617805</v>
      </c>
      <c r="C1360" s="4934">
        <v>9.94</v>
      </c>
      <c r="D1360" s="5342"/>
      <c r="E1360" s="4934">
        <v>16.28</v>
      </c>
      <c r="F1360" s="4934">
        <v>1.5436439220919191</v>
      </c>
      <c r="G1360" s="4934">
        <v>1.39</v>
      </c>
      <c r="H1360" s="4934">
        <v>3.16</v>
      </c>
      <c r="I1360" s="4932">
        <v>15.75</v>
      </c>
      <c r="J1360" s="4932">
        <v>17.75</v>
      </c>
      <c r="K1360" s="5369"/>
      <c r="L1360" s="5370">
        <v>0</v>
      </c>
      <c r="M1360" s="5370">
        <v>0</v>
      </c>
      <c r="N1360" s="5371"/>
      <c r="O1360" s="4932" t="s">
        <v>1335</v>
      </c>
      <c r="P1360" s="4932" t="s">
        <v>1335</v>
      </c>
      <c r="Q1360" s="4934">
        <v>10.050000000000001</v>
      </c>
      <c r="R1360" s="4935">
        <v>638.50199999999995</v>
      </c>
      <c r="S1360" s="4932">
        <v>10.42</v>
      </c>
      <c r="T1360" s="4933">
        <v>1527.902</v>
      </c>
      <c r="U1360" s="1742">
        <v>9.76</v>
      </c>
      <c r="V1360" s="4933">
        <v>1751.4983440000001</v>
      </c>
      <c r="W1360" s="4932"/>
      <c r="X1360" s="4932"/>
      <c r="Y1360" s="4932"/>
      <c r="Z1360" s="4932"/>
      <c r="AA1360" s="4932"/>
      <c r="AB1360" s="1742"/>
    </row>
    <row r="1361" spans="1:28">
      <c r="A1361" s="4931">
        <v>39602</v>
      </c>
      <c r="B1361" s="4934">
        <v>15.402664937910748</v>
      </c>
      <c r="C1361" s="4934">
        <v>10.210000000000001</v>
      </c>
      <c r="D1361" s="5342"/>
      <c r="E1361" s="4934">
        <v>17.350000000000001</v>
      </c>
      <c r="F1361" s="4934">
        <v>1.5268959698416811</v>
      </c>
      <c r="G1361" s="4934">
        <v>1.51</v>
      </c>
      <c r="H1361" s="4934">
        <v>1.52</v>
      </c>
      <c r="I1361" s="4932">
        <v>18</v>
      </c>
      <c r="J1361" s="4932">
        <v>18.4375</v>
      </c>
      <c r="K1361" s="5369"/>
      <c r="L1361" s="5370">
        <v>0</v>
      </c>
      <c r="M1361" s="5370">
        <v>0</v>
      </c>
      <c r="N1361" s="5371"/>
      <c r="O1361" s="4932" t="s">
        <v>1335</v>
      </c>
      <c r="P1361" s="4932" t="s">
        <v>1335</v>
      </c>
      <c r="Q1361" s="4934">
        <v>11.14</v>
      </c>
      <c r="R1361" s="4935">
        <v>743.50400000000002</v>
      </c>
      <c r="S1361" s="4932">
        <v>11.85</v>
      </c>
      <c r="T1361" s="4933">
        <v>1565.5039999999999</v>
      </c>
      <c r="U1361" s="1742">
        <v>11.055</v>
      </c>
      <c r="V1361" s="4933">
        <v>1682.022586</v>
      </c>
      <c r="W1361" s="4932"/>
      <c r="X1361" s="4932"/>
      <c r="Y1361" s="4932"/>
      <c r="Z1361" s="4932"/>
      <c r="AA1361" s="4932"/>
      <c r="AB1361" s="1742"/>
    </row>
    <row r="1362" spans="1:28">
      <c r="A1362" s="4931">
        <v>39603</v>
      </c>
      <c r="B1362" s="4934">
        <v>12.227752504374243</v>
      </c>
      <c r="C1362" s="4934">
        <v>9.6999999999999993</v>
      </c>
      <c r="D1362" s="5342"/>
      <c r="E1362" s="4934">
        <v>13.98</v>
      </c>
      <c r="F1362" s="4934">
        <v>1.0733480596317775</v>
      </c>
      <c r="G1362" s="4934">
        <v>1.28</v>
      </c>
      <c r="H1362" s="4934">
        <v>0.69</v>
      </c>
      <c r="I1362" s="4932">
        <v>13.6875</v>
      </c>
      <c r="J1362" s="4932">
        <v>18.125</v>
      </c>
      <c r="K1362" s="5369"/>
      <c r="L1362" s="5370">
        <v>0</v>
      </c>
      <c r="M1362" s="5370">
        <v>0</v>
      </c>
      <c r="N1362" s="5371"/>
      <c r="O1362" s="4932" t="s">
        <v>1335</v>
      </c>
      <c r="P1362" s="4932" t="s">
        <v>1335</v>
      </c>
      <c r="Q1362" s="4934">
        <v>11.18</v>
      </c>
      <c r="R1362" s="4935">
        <v>588.50300000000004</v>
      </c>
      <c r="S1362" s="4932">
        <v>11.72</v>
      </c>
      <c r="T1362" s="4933">
        <v>1418.403</v>
      </c>
      <c r="U1362" s="1742">
        <v>10.715</v>
      </c>
      <c r="V1362" s="4933">
        <v>1331.5739329999999</v>
      </c>
      <c r="W1362" s="4932"/>
      <c r="X1362" s="4932"/>
      <c r="Y1362" s="4932"/>
      <c r="Z1362" s="4932"/>
      <c r="AA1362" s="4932"/>
      <c r="AB1362" s="1742"/>
    </row>
    <row r="1363" spans="1:28">
      <c r="A1363" s="4931">
        <v>39604</v>
      </c>
      <c r="B1363" s="4934">
        <v>14.319789281393467</v>
      </c>
      <c r="C1363" s="4934">
        <v>10.44</v>
      </c>
      <c r="D1363" s="5342"/>
      <c r="E1363" s="4934">
        <v>16.53</v>
      </c>
      <c r="F1363" s="4934">
        <v>1.4661252611812003</v>
      </c>
      <c r="G1363" s="4934">
        <v>1.52</v>
      </c>
      <c r="H1363" s="4934">
        <v>0.91</v>
      </c>
      <c r="I1363" s="4932">
        <v>16.3125</v>
      </c>
      <c r="J1363" s="4932">
        <v>18</v>
      </c>
      <c r="K1363" s="5369"/>
      <c r="L1363" s="5370">
        <v>0</v>
      </c>
      <c r="M1363" s="5370">
        <v>0</v>
      </c>
      <c r="N1363" s="5371"/>
      <c r="O1363" s="4932" t="s">
        <v>1335</v>
      </c>
      <c r="P1363" s="4932" t="s">
        <v>1335</v>
      </c>
      <c r="Q1363" s="4934">
        <v>9.8699999999999903</v>
      </c>
      <c r="R1363" s="4935">
        <v>576.5</v>
      </c>
      <c r="S1363" s="4932">
        <v>10.44</v>
      </c>
      <c r="T1363" s="4933">
        <v>1334.3</v>
      </c>
      <c r="U1363" s="1742">
        <v>9.7250000000000014</v>
      </c>
      <c r="V1363" s="4933">
        <v>1386.9738890000001</v>
      </c>
      <c r="W1363" s="4932"/>
      <c r="X1363" s="4932"/>
      <c r="Y1363" s="4932"/>
      <c r="Z1363" s="4932"/>
      <c r="AA1363" s="4932"/>
      <c r="AB1363" s="1742"/>
    </row>
    <row r="1364" spans="1:28">
      <c r="A1364" s="4931">
        <v>39605</v>
      </c>
      <c r="B1364" s="4934">
        <v>13.738880142638758</v>
      </c>
      <c r="C1364" s="4934">
        <v>10.47</v>
      </c>
      <c r="D1364" s="5342"/>
      <c r="E1364" s="4934">
        <v>15.23</v>
      </c>
      <c r="F1364" s="4934">
        <v>1.2418144360709635</v>
      </c>
      <c r="G1364" s="4934">
        <v>1.44</v>
      </c>
      <c r="H1364" s="4934">
        <v>0.93</v>
      </c>
      <c r="I1364" s="4932">
        <v>15.5</v>
      </c>
      <c r="J1364" s="4932">
        <v>18.125</v>
      </c>
      <c r="K1364" s="5369"/>
      <c r="L1364" s="5370">
        <v>0</v>
      </c>
      <c r="M1364" s="5370">
        <v>0</v>
      </c>
      <c r="N1364" s="5371"/>
      <c r="O1364" s="4932" t="s">
        <v>1335</v>
      </c>
      <c r="P1364" s="4932" t="s">
        <v>1335</v>
      </c>
      <c r="Q1364" s="4934">
        <v>9.6699999999999893</v>
      </c>
      <c r="R1364" s="4935">
        <v>510.71499999999997</v>
      </c>
      <c r="S1364" s="4932">
        <v>10.39</v>
      </c>
      <c r="T1364" s="4933">
        <v>1310.3150000000001</v>
      </c>
      <c r="U1364" s="1742">
        <v>9.51</v>
      </c>
      <c r="V1364" s="4933">
        <v>1306.35322</v>
      </c>
      <c r="W1364" s="4932"/>
      <c r="X1364" s="4932"/>
      <c r="Y1364" s="4932"/>
      <c r="Z1364" s="4932"/>
      <c r="AA1364" s="4932"/>
      <c r="AB1364" s="1742"/>
    </row>
    <row r="1365" spans="1:28">
      <c r="A1365" s="4931">
        <v>39608</v>
      </c>
      <c r="B1365" s="4934">
        <v>11.750967889767523</v>
      </c>
      <c r="C1365" s="4934">
        <v>10.09</v>
      </c>
      <c r="D1365" s="5342"/>
      <c r="E1365" s="4934">
        <v>12.44</v>
      </c>
      <c r="F1365" s="4934">
        <v>1.0433906839202807</v>
      </c>
      <c r="G1365" s="4934">
        <v>1.27</v>
      </c>
      <c r="H1365" s="4934">
        <v>0.6</v>
      </c>
      <c r="I1365" s="4932">
        <v>12.0625</v>
      </c>
      <c r="J1365" s="4932">
        <v>17.4375</v>
      </c>
      <c r="K1365" s="5369"/>
      <c r="L1365" s="5370">
        <v>0</v>
      </c>
      <c r="M1365" s="5370">
        <v>0</v>
      </c>
      <c r="N1365" s="5371"/>
      <c r="O1365" s="4932" t="s">
        <v>1335</v>
      </c>
      <c r="P1365" s="4932" t="s">
        <v>1335</v>
      </c>
      <c r="Q1365" s="4934">
        <v>10.130000000000001</v>
      </c>
      <c r="R1365" s="4935">
        <v>470.005</v>
      </c>
      <c r="S1365" s="4932">
        <v>10.3699999999999</v>
      </c>
      <c r="T1365" s="4933">
        <v>1094.3050000000001</v>
      </c>
      <c r="U1365" s="1742">
        <v>9.2449999999999992</v>
      </c>
      <c r="V1365" s="4933">
        <v>1263.981055</v>
      </c>
      <c r="W1365" s="4932"/>
      <c r="X1365" s="4932"/>
      <c r="Y1365" s="4932"/>
      <c r="Z1365" s="4932"/>
      <c r="AA1365" s="4932"/>
      <c r="AB1365" s="1742"/>
    </row>
    <row r="1366" spans="1:28">
      <c r="A1366" s="4931">
        <v>39609</v>
      </c>
      <c r="B1366" s="4934">
        <v>14.899631969630329</v>
      </c>
      <c r="C1366" s="4934">
        <v>10.72</v>
      </c>
      <c r="D1366" s="5342"/>
      <c r="E1366" s="4934">
        <v>17.260000000000002</v>
      </c>
      <c r="F1366" s="4934">
        <v>1.731768113128175</v>
      </c>
      <c r="G1366" s="4934">
        <v>1.49</v>
      </c>
      <c r="H1366" s="4934">
        <v>3.17</v>
      </c>
      <c r="I1366" s="4932">
        <v>17.1875</v>
      </c>
      <c r="J1366" s="4932">
        <v>18</v>
      </c>
      <c r="K1366" s="5369"/>
      <c r="L1366" s="5370">
        <v>0</v>
      </c>
      <c r="M1366" s="5370">
        <v>0</v>
      </c>
      <c r="N1366" s="5371"/>
      <c r="O1366" s="4932" t="s">
        <v>1335</v>
      </c>
      <c r="P1366" s="4932" t="s">
        <v>1335</v>
      </c>
      <c r="Q1366" s="4934">
        <v>9.2599999999999891</v>
      </c>
      <c r="R1366" s="4935">
        <v>471.00400000000002</v>
      </c>
      <c r="S1366" s="4932">
        <v>10.17</v>
      </c>
      <c r="T1366" s="4933">
        <v>1092.404</v>
      </c>
      <c r="U1366" s="1742">
        <v>9.3500000000000014</v>
      </c>
      <c r="V1366" s="4933">
        <v>1214.422607</v>
      </c>
      <c r="W1366" s="4932"/>
      <c r="X1366" s="4932"/>
      <c r="Y1366" s="4932"/>
      <c r="Z1366" s="4932"/>
      <c r="AA1366" s="4932"/>
      <c r="AB1366" s="1742"/>
    </row>
    <row r="1367" spans="1:28">
      <c r="A1367" s="4931">
        <v>39610</v>
      </c>
      <c r="B1367" s="4934">
        <v>14.060660457304683</v>
      </c>
      <c r="C1367" s="4934">
        <v>10.87</v>
      </c>
      <c r="D1367" s="5342"/>
      <c r="E1367" s="4934">
        <v>15.05</v>
      </c>
      <c r="F1367" s="4934">
        <v>1.2136992604765817</v>
      </c>
      <c r="G1367" s="4934">
        <v>1.45</v>
      </c>
      <c r="H1367" s="4934">
        <v>1.06</v>
      </c>
      <c r="I1367" s="4932">
        <v>14.875</v>
      </c>
      <c r="J1367" s="4932">
        <v>17.6875</v>
      </c>
      <c r="K1367" s="5369"/>
      <c r="L1367" s="5370">
        <v>0</v>
      </c>
      <c r="M1367" s="5370">
        <v>0</v>
      </c>
      <c r="N1367" s="5371"/>
      <c r="O1367" s="4932" t="s">
        <v>1335</v>
      </c>
      <c r="P1367" s="4932" t="s">
        <v>1335</v>
      </c>
      <c r="Q1367" s="4934">
        <v>9.39</v>
      </c>
      <c r="R1367" s="4935">
        <v>474.80500000000001</v>
      </c>
      <c r="S1367" s="4932">
        <v>10.16</v>
      </c>
      <c r="T1367" s="4933">
        <v>1077.8050000000001</v>
      </c>
      <c r="U1367" s="1742">
        <v>9.2650000000000006</v>
      </c>
      <c r="V1367" s="4933">
        <v>1216.745238</v>
      </c>
      <c r="W1367" s="4932"/>
      <c r="X1367" s="4932"/>
      <c r="Y1367" s="4932"/>
      <c r="Z1367" s="4932"/>
      <c r="AA1367" s="4932"/>
      <c r="AB1367" s="1742"/>
    </row>
    <row r="1368" spans="1:28">
      <c r="A1368" s="4931">
        <v>39611</v>
      </c>
      <c r="B1368" s="4934">
        <v>14.89079919620956</v>
      </c>
      <c r="C1368" s="4934">
        <v>10.72</v>
      </c>
      <c r="D1368" s="5342"/>
      <c r="E1368" s="4934">
        <v>16.47</v>
      </c>
      <c r="F1368" s="4934">
        <v>1.8145499178389646</v>
      </c>
      <c r="G1368" s="4934">
        <v>1.46</v>
      </c>
      <c r="H1368" s="4934">
        <v>2.37</v>
      </c>
      <c r="I1368" s="4932">
        <v>16.375</v>
      </c>
      <c r="J1368" s="4932">
        <v>17.4375</v>
      </c>
      <c r="K1368" s="5369"/>
      <c r="L1368" s="5370">
        <v>0</v>
      </c>
      <c r="M1368" s="5370">
        <v>0</v>
      </c>
      <c r="N1368" s="5371"/>
      <c r="O1368" s="4932" t="s">
        <v>1335</v>
      </c>
      <c r="P1368" s="4932" t="s">
        <v>1335</v>
      </c>
      <c r="Q1368" s="4934">
        <v>9.16</v>
      </c>
      <c r="R1368" s="4935">
        <v>436.00400000000002</v>
      </c>
      <c r="S1368" s="4932">
        <v>9.75</v>
      </c>
      <c r="T1368" s="4933">
        <v>986.80399999999997</v>
      </c>
      <c r="U1368" s="1742">
        <v>9.0449999999999999</v>
      </c>
      <c r="V1368" s="4933">
        <v>1379.411556</v>
      </c>
      <c r="W1368" s="4932"/>
      <c r="X1368" s="4932"/>
      <c r="Y1368" s="4932"/>
      <c r="Z1368" s="4932"/>
      <c r="AA1368" s="4932"/>
      <c r="AB1368" s="1742"/>
    </row>
    <row r="1369" spans="1:28">
      <c r="A1369" s="4931">
        <v>39612</v>
      </c>
      <c r="B1369" s="4934">
        <v>14.379366865664057</v>
      </c>
      <c r="C1369" s="4934">
        <v>10.74</v>
      </c>
      <c r="D1369" s="5342"/>
      <c r="E1369" s="4934">
        <v>16.45</v>
      </c>
      <c r="F1369" s="4934">
        <v>1.6142512448564612</v>
      </c>
      <c r="G1369" s="4934">
        <v>1.38</v>
      </c>
      <c r="H1369" s="4934">
        <v>1.81</v>
      </c>
      <c r="I1369" s="4932">
        <v>16.625</v>
      </c>
      <c r="J1369" s="4932">
        <v>17.4375</v>
      </c>
      <c r="K1369" s="5369"/>
      <c r="L1369" s="5370">
        <v>0</v>
      </c>
      <c r="M1369" s="5370">
        <v>0</v>
      </c>
      <c r="N1369" s="5371"/>
      <c r="O1369" s="4932" t="s">
        <v>1335</v>
      </c>
      <c r="P1369" s="4932" t="s">
        <v>1335</v>
      </c>
      <c r="Q1369" s="4934">
        <v>9.3000000000000007</v>
      </c>
      <c r="R1369" s="4935">
        <v>489.517</v>
      </c>
      <c r="S1369" s="4932">
        <v>9.6300000000000008</v>
      </c>
      <c r="T1369" s="4933">
        <v>973.31700000000001</v>
      </c>
      <c r="U1369" s="1742">
        <v>8.8649999999999984</v>
      </c>
      <c r="V1369" s="4933">
        <v>1182.5180319999999</v>
      </c>
      <c r="W1369" s="4932"/>
      <c r="X1369" s="4932"/>
      <c r="Y1369" s="4932"/>
      <c r="Z1369" s="4932"/>
      <c r="AA1369" s="4932"/>
      <c r="AB1369" s="1742"/>
    </row>
    <row r="1370" spans="1:28">
      <c r="A1370" s="4931">
        <v>39616</v>
      </c>
      <c r="B1370" s="4934">
        <v>10.591562568803742</v>
      </c>
      <c r="C1370" s="4934">
        <v>10.63</v>
      </c>
      <c r="D1370" s="5342"/>
      <c r="E1370" s="4934">
        <v>10.119999999999999</v>
      </c>
      <c r="F1370" s="4934">
        <v>1.1131311015849124</v>
      </c>
      <c r="G1370" s="4934">
        <v>1.37</v>
      </c>
      <c r="H1370" s="4934">
        <v>0.63</v>
      </c>
      <c r="I1370" s="4932">
        <v>10</v>
      </c>
      <c r="J1370" s="4932">
        <v>17.25</v>
      </c>
      <c r="K1370" s="5369"/>
      <c r="L1370" s="5370">
        <v>0</v>
      </c>
      <c r="M1370" s="5370">
        <v>0</v>
      </c>
      <c r="N1370" s="5371"/>
      <c r="O1370" s="4932" t="s">
        <v>1335</v>
      </c>
      <c r="P1370" s="4932" t="s">
        <v>1335</v>
      </c>
      <c r="Q1370" s="4934">
        <v>9.6300000000000008</v>
      </c>
      <c r="R1370" s="4935">
        <v>399.50299999999999</v>
      </c>
      <c r="S1370" s="4932">
        <v>11.17</v>
      </c>
      <c r="T1370" s="4933">
        <v>1076.203</v>
      </c>
      <c r="U1370" s="1742">
        <v>9.4499999999999993</v>
      </c>
      <c r="V1370" s="4933">
        <v>1188.248192</v>
      </c>
      <c r="W1370" s="4932"/>
      <c r="X1370" s="4932"/>
      <c r="Y1370" s="4932"/>
      <c r="Z1370" s="4932"/>
      <c r="AA1370" s="4932"/>
      <c r="AB1370" s="1742"/>
    </row>
    <row r="1371" spans="1:28">
      <c r="A1371" s="4931">
        <v>39617</v>
      </c>
      <c r="B1371" s="4934">
        <v>13.827327874310154</v>
      </c>
      <c r="C1371" s="4934">
        <v>11.1</v>
      </c>
      <c r="D1371" s="5342"/>
      <c r="E1371" s="4934">
        <v>14.68</v>
      </c>
      <c r="F1371" s="4934">
        <v>1.5226579261025028</v>
      </c>
      <c r="G1371" s="4934">
        <v>1.48</v>
      </c>
      <c r="H1371" s="4934">
        <v>1.79</v>
      </c>
      <c r="I1371" s="4932">
        <v>14.375</v>
      </c>
      <c r="J1371" s="4932">
        <v>17.1875</v>
      </c>
      <c r="K1371" s="5369"/>
      <c r="L1371" s="5370">
        <v>0</v>
      </c>
      <c r="M1371" s="5370">
        <v>0</v>
      </c>
      <c r="N1371" s="5371"/>
      <c r="O1371" s="4932" t="s">
        <v>1335</v>
      </c>
      <c r="P1371" s="4932" t="s">
        <v>1335</v>
      </c>
      <c r="Q1371" s="4934">
        <v>9.6699999999999893</v>
      </c>
      <c r="R1371" s="4935">
        <v>413.5</v>
      </c>
      <c r="S1371" s="4932">
        <v>11.14</v>
      </c>
      <c r="T1371" s="4933">
        <v>976.3</v>
      </c>
      <c r="U1371" s="1742">
        <v>9.3249999999999993</v>
      </c>
      <c r="V1371" s="4933">
        <v>1308.6787260000001</v>
      </c>
      <c r="W1371" s="4932"/>
      <c r="X1371" s="4932"/>
      <c r="Y1371" s="4932"/>
      <c r="Z1371" s="4932"/>
      <c r="AA1371" s="4932"/>
      <c r="AB1371" s="1742"/>
    </row>
    <row r="1372" spans="1:28">
      <c r="A1372" s="4931">
        <v>39618</v>
      </c>
      <c r="B1372" s="4934">
        <v>15.285288835708329</v>
      </c>
      <c r="C1372" s="4934">
        <v>11.12</v>
      </c>
      <c r="D1372" s="5342"/>
      <c r="E1372" s="4934">
        <v>17.45</v>
      </c>
      <c r="F1372" s="4934">
        <v>1.4287901764060147</v>
      </c>
      <c r="G1372" s="4934">
        <v>1.46</v>
      </c>
      <c r="H1372" s="4934">
        <v>0.86</v>
      </c>
      <c r="I1372" s="4932">
        <v>17.375</v>
      </c>
      <c r="J1372" s="4932">
        <v>17.5625</v>
      </c>
      <c r="K1372" s="5369"/>
      <c r="L1372" s="5370">
        <v>0</v>
      </c>
      <c r="M1372" s="5370">
        <v>0</v>
      </c>
      <c r="N1372" s="5371"/>
      <c r="O1372" s="4932" t="s">
        <v>1335</v>
      </c>
      <c r="P1372" s="4932" t="s">
        <v>1335</v>
      </c>
      <c r="Q1372" s="4934">
        <v>9.5299999999999905</v>
      </c>
      <c r="R1372" s="4935">
        <v>428.51499999999999</v>
      </c>
      <c r="S1372" s="4932">
        <v>9.8399999999999892</v>
      </c>
      <c r="T1372" s="4933">
        <v>1090.0150000000001</v>
      </c>
      <c r="U1372" s="1742" t="s">
        <v>2381</v>
      </c>
      <c r="V1372" s="1742" t="s">
        <v>2381</v>
      </c>
      <c r="W1372" s="4932"/>
      <c r="X1372" s="4932"/>
      <c r="Y1372" s="4932"/>
      <c r="Z1372" s="4932"/>
      <c r="AA1372" s="4932"/>
      <c r="AB1372" s="1742"/>
    </row>
    <row r="1373" spans="1:28">
      <c r="A1373" s="4931">
        <v>39619</v>
      </c>
      <c r="B1373" s="4934">
        <v>14.963147222353264</v>
      </c>
      <c r="C1373" s="4934">
        <v>11.35</v>
      </c>
      <c r="D1373" s="5342"/>
      <c r="E1373" s="4934">
        <v>16.149999999999999</v>
      </c>
      <c r="F1373" s="4934">
        <v>1.7248979740695489</v>
      </c>
      <c r="G1373" s="4934">
        <v>1.49</v>
      </c>
      <c r="H1373" s="4934">
        <v>1.9</v>
      </c>
      <c r="I1373" s="4932">
        <v>15.9375</v>
      </c>
      <c r="J1373" s="4932">
        <v>17.5</v>
      </c>
      <c r="K1373" s="5369"/>
      <c r="L1373" s="5370">
        <v>0</v>
      </c>
      <c r="M1373" s="5370">
        <v>0</v>
      </c>
      <c r="N1373" s="5371"/>
      <c r="O1373" s="4932" t="s">
        <v>1335</v>
      </c>
      <c r="P1373" s="4932" t="s">
        <v>1335</v>
      </c>
      <c r="Q1373" s="4934">
        <v>9.3000000000000007</v>
      </c>
      <c r="R1373" s="4935">
        <v>444.50900000000001</v>
      </c>
      <c r="S1373" s="4932">
        <v>9.65</v>
      </c>
      <c r="T1373" s="4933">
        <v>1144.7090000000001</v>
      </c>
      <c r="U1373" s="1742">
        <v>9.2100000000000009</v>
      </c>
      <c r="V1373" s="4933">
        <v>1828.860122</v>
      </c>
      <c r="W1373" s="4932"/>
      <c r="X1373" s="4932"/>
      <c r="Y1373" s="4932"/>
      <c r="Z1373" s="4932"/>
      <c r="AA1373" s="4932"/>
      <c r="AB1373" s="1742"/>
    </row>
    <row r="1374" spans="1:28">
      <c r="A1374" s="4931">
        <v>39622</v>
      </c>
      <c r="B1374" s="4934">
        <v>14.8943258998757</v>
      </c>
      <c r="C1374" s="4934">
        <v>10.94</v>
      </c>
      <c r="D1374" s="5342"/>
      <c r="E1374" s="4934">
        <v>16.329999999999998</v>
      </c>
      <c r="F1374" s="4934">
        <v>1.6423317844581931</v>
      </c>
      <c r="G1374" s="4934">
        <v>1.39</v>
      </c>
      <c r="H1374" s="4934">
        <v>1.96</v>
      </c>
      <c r="I1374" s="4932">
        <v>16.3125</v>
      </c>
      <c r="J1374" s="4932">
        <v>17.125</v>
      </c>
      <c r="K1374" s="5369"/>
      <c r="L1374" s="5370">
        <v>0</v>
      </c>
      <c r="M1374" s="5370">
        <v>0</v>
      </c>
      <c r="N1374" s="5371"/>
      <c r="O1374" s="4932" t="s">
        <v>1335</v>
      </c>
      <c r="P1374" s="4932" t="s">
        <v>1335</v>
      </c>
      <c r="Q1374" s="4934">
        <v>8.9</v>
      </c>
      <c r="R1374" s="4935">
        <v>402.00099999999998</v>
      </c>
      <c r="S1374" s="4932">
        <v>9.31</v>
      </c>
      <c r="T1374" s="4933">
        <v>1012.901</v>
      </c>
      <c r="U1374" s="1742">
        <v>8.9149999999999991</v>
      </c>
      <c r="V1374" s="4933">
        <v>1220.5142209999999</v>
      </c>
      <c r="W1374" s="4932"/>
      <c r="X1374" s="4932"/>
      <c r="Y1374" s="4932"/>
      <c r="Z1374" s="4932"/>
      <c r="AA1374" s="4932"/>
      <c r="AB1374" s="1742"/>
    </row>
    <row r="1375" spans="1:28">
      <c r="A1375" s="4931">
        <v>39623</v>
      </c>
      <c r="B1375" s="4934">
        <v>15.007722209386937</v>
      </c>
      <c r="C1375" s="4934">
        <v>11.31</v>
      </c>
      <c r="D1375" s="5342"/>
      <c r="E1375" s="4934">
        <v>16.5</v>
      </c>
      <c r="F1375" s="4934">
        <v>1.5859788315225019</v>
      </c>
      <c r="G1375" s="4934">
        <v>1.48</v>
      </c>
      <c r="H1375" s="4934">
        <v>1.08</v>
      </c>
      <c r="I1375" s="4932">
        <v>16.625</v>
      </c>
      <c r="J1375" s="4932">
        <v>16.9375</v>
      </c>
      <c r="K1375" s="5369"/>
      <c r="L1375" s="5370">
        <v>0</v>
      </c>
      <c r="M1375" s="5370">
        <v>0</v>
      </c>
      <c r="N1375" s="5371"/>
      <c r="O1375" s="4932" t="s">
        <v>1335</v>
      </c>
      <c r="P1375" s="4932" t="s">
        <v>1335</v>
      </c>
      <c r="Q1375" s="4934">
        <v>9.3399999999999892</v>
      </c>
      <c r="R1375" s="4935">
        <v>435.00200000000001</v>
      </c>
      <c r="S1375" s="4932">
        <v>9.56</v>
      </c>
      <c r="T1375" s="4933">
        <v>1099.3019999999999</v>
      </c>
      <c r="U1375" s="1742">
        <v>8.8949999999999996</v>
      </c>
      <c r="V1375" s="4933">
        <v>1147.2646609999999</v>
      </c>
      <c r="W1375" s="4932"/>
      <c r="X1375" s="4932"/>
      <c r="Y1375" s="4932"/>
      <c r="Z1375" s="4932"/>
      <c r="AA1375" s="4932"/>
      <c r="AB1375" s="1742"/>
    </row>
    <row r="1376" spans="1:28">
      <c r="A1376" s="4931">
        <v>39624</v>
      </c>
      <c r="B1376" s="4934">
        <v>11.42382584665099</v>
      </c>
      <c r="C1376" s="4934">
        <v>10.62</v>
      </c>
      <c r="D1376" s="5342"/>
      <c r="E1376" s="4934">
        <v>11.47</v>
      </c>
      <c r="F1376" s="4934">
        <v>1.0291152423673355</v>
      </c>
      <c r="G1376" s="4934">
        <v>1.0900000000000001</v>
      </c>
      <c r="H1376" s="4934">
        <v>0.68</v>
      </c>
      <c r="I1376" s="4932">
        <v>11.3125</v>
      </c>
      <c r="J1376" s="4932">
        <v>16.625</v>
      </c>
      <c r="K1376" s="5369"/>
      <c r="L1376" s="5370">
        <v>0</v>
      </c>
      <c r="M1376" s="5370">
        <v>0</v>
      </c>
      <c r="N1376" s="5371"/>
      <c r="O1376" s="4932" t="s">
        <v>1335</v>
      </c>
      <c r="P1376" s="4932" t="s">
        <v>1335</v>
      </c>
      <c r="Q1376" s="4934">
        <v>8.81</v>
      </c>
      <c r="R1376" s="4935">
        <v>289.50099999999998</v>
      </c>
      <c r="S1376" s="4932">
        <v>9.3800000000000008</v>
      </c>
      <c r="T1376" s="4933">
        <v>851.50099999999998</v>
      </c>
      <c r="U1376" s="1742">
        <v>8.65</v>
      </c>
      <c r="V1376" s="4933">
        <v>743.66269</v>
      </c>
      <c r="W1376" s="4932"/>
      <c r="X1376" s="4932"/>
      <c r="Y1376" s="4932"/>
      <c r="Z1376" s="4932"/>
      <c r="AA1376" s="4932"/>
      <c r="AB1376" s="1742"/>
    </row>
    <row r="1377" spans="1:28">
      <c r="A1377" s="4931">
        <v>39625</v>
      </c>
      <c r="B1377" s="4934">
        <v>10.725995783970221</v>
      </c>
      <c r="C1377" s="4934">
        <v>11.11</v>
      </c>
      <c r="D1377" s="5342"/>
      <c r="E1377" s="4934">
        <v>10.14</v>
      </c>
      <c r="F1377" s="4934">
        <v>1.2876272469875552</v>
      </c>
      <c r="G1377" s="4934">
        <v>1.4</v>
      </c>
      <c r="H1377" s="4934">
        <v>0.93</v>
      </c>
      <c r="I1377" s="4932">
        <v>12.5</v>
      </c>
      <c r="J1377" s="4932">
        <v>16.75</v>
      </c>
      <c r="K1377" s="5369"/>
      <c r="L1377" s="5370">
        <v>0</v>
      </c>
      <c r="M1377" s="5370">
        <v>0</v>
      </c>
      <c r="N1377" s="5371"/>
      <c r="O1377" s="4932" t="s">
        <v>1335</v>
      </c>
      <c r="P1377" s="4932" t="s">
        <v>1335</v>
      </c>
      <c r="Q1377" s="4934">
        <v>9.1699999999999893</v>
      </c>
      <c r="R1377" s="4935">
        <v>389.50099999999998</v>
      </c>
      <c r="S1377" s="4932">
        <v>9.8800000000000008</v>
      </c>
      <c r="T1377" s="4933">
        <v>911.90099999999995</v>
      </c>
      <c r="U1377" s="1742">
        <v>8.495000000000001</v>
      </c>
      <c r="V1377" s="4933">
        <v>703.50820699999997</v>
      </c>
      <c r="W1377" s="4932"/>
      <c r="X1377" s="4932"/>
      <c r="Y1377" s="4932"/>
      <c r="Z1377" s="4932"/>
      <c r="AA1377" s="4932"/>
      <c r="AB1377" s="1742"/>
    </row>
    <row r="1378" spans="1:28">
      <c r="A1378" s="4931">
        <v>39626</v>
      </c>
      <c r="B1378" s="4934">
        <v>12.469786819239909</v>
      </c>
      <c r="C1378" s="4934">
        <v>11.1</v>
      </c>
      <c r="D1378" s="5342"/>
      <c r="E1378" s="4934">
        <v>12.52</v>
      </c>
      <c r="F1378" s="4934">
        <v>0.99175688955351426</v>
      </c>
      <c r="G1378" s="4934">
        <v>1.39</v>
      </c>
      <c r="H1378" s="4934">
        <v>0.64</v>
      </c>
      <c r="I1378" s="4932">
        <v>12.5</v>
      </c>
      <c r="J1378" s="4932">
        <v>16.5</v>
      </c>
      <c r="K1378" s="5369"/>
      <c r="L1378" s="5370">
        <v>0</v>
      </c>
      <c r="M1378" s="5370">
        <v>0</v>
      </c>
      <c r="N1378" s="5371"/>
      <c r="O1378" s="4932" t="s">
        <v>1335</v>
      </c>
      <c r="P1378" s="4932" t="s">
        <v>1335</v>
      </c>
      <c r="Q1378" s="4934">
        <v>9.3499999999999908</v>
      </c>
      <c r="R1378" s="4935">
        <v>305.00400000000002</v>
      </c>
      <c r="S1378" s="4932">
        <v>9.41</v>
      </c>
      <c r="T1378" s="4933">
        <v>763.50400000000002</v>
      </c>
      <c r="U1378" s="1742">
        <v>8.3949999999999996</v>
      </c>
      <c r="V1378" s="4933">
        <v>539.19635500000004</v>
      </c>
      <c r="W1378" s="4932"/>
      <c r="X1378" s="4932"/>
      <c r="Y1378" s="4932"/>
      <c r="Z1378" s="4932"/>
      <c r="AA1378" s="4932"/>
      <c r="AB1378" s="1742"/>
    </row>
    <row r="1379" spans="1:28">
      <c r="A1379" s="4931">
        <v>39629</v>
      </c>
      <c r="B1379" s="4934">
        <v>13.768487521390416</v>
      </c>
      <c r="C1379" s="4934">
        <v>11.34</v>
      </c>
      <c r="D1379" s="5342"/>
      <c r="E1379" s="4934">
        <v>15.14</v>
      </c>
      <c r="F1379" s="4934">
        <v>1.7343034007934668</v>
      </c>
      <c r="G1379" s="4934">
        <v>1.46</v>
      </c>
      <c r="H1379" s="4934">
        <v>1.96</v>
      </c>
      <c r="I1379" s="4932">
        <v>15.3125</v>
      </c>
      <c r="J1379" s="4932">
        <v>16.25</v>
      </c>
      <c r="K1379" s="5369"/>
      <c r="L1379" s="5370">
        <v>0</v>
      </c>
      <c r="M1379" s="5370">
        <v>0</v>
      </c>
      <c r="N1379" s="5371"/>
      <c r="O1379" s="4932" t="s">
        <v>1335</v>
      </c>
      <c r="P1379" s="4932" t="s">
        <v>1335</v>
      </c>
      <c r="Q1379" s="4934">
        <v>8.9399999999999906</v>
      </c>
      <c r="R1379" s="4935">
        <v>417.50299999999999</v>
      </c>
      <c r="S1379" s="4932">
        <v>9.1300000000000008</v>
      </c>
      <c r="T1379" s="4933">
        <v>944.80399999999997</v>
      </c>
      <c r="U1379" s="1742">
        <v>8.64</v>
      </c>
      <c r="V1379" s="4933">
        <v>558.631215</v>
      </c>
      <c r="W1379" s="4932"/>
      <c r="X1379" s="4932"/>
      <c r="Y1379" s="4932"/>
      <c r="Z1379" s="4932"/>
      <c r="AA1379" s="4932"/>
      <c r="AB1379" s="1742"/>
    </row>
    <row r="1380" spans="1:28">
      <c r="A1380" s="4931">
        <v>39630</v>
      </c>
      <c r="B1380" s="4934">
        <v>14.352461312485193</v>
      </c>
      <c r="C1380" s="4934">
        <v>11.21</v>
      </c>
      <c r="D1380" s="5342"/>
      <c r="E1380" s="4934">
        <v>15.7</v>
      </c>
      <c r="F1380" s="4934">
        <v>1.3141549053356281</v>
      </c>
      <c r="G1380" s="4934">
        <v>1.42</v>
      </c>
      <c r="H1380" s="4934">
        <v>0.97</v>
      </c>
      <c r="I1380" s="4932">
        <v>15.6875</v>
      </c>
      <c r="J1380" s="4932">
        <v>16.375</v>
      </c>
      <c r="K1380" s="5369"/>
      <c r="L1380" s="5370">
        <v>0</v>
      </c>
      <c r="M1380" s="5370">
        <v>0</v>
      </c>
      <c r="N1380" s="5371"/>
      <c r="O1380" s="4932" t="s">
        <v>1335</v>
      </c>
      <c r="P1380" s="4932" t="s">
        <v>1335</v>
      </c>
      <c r="Q1380" s="4934">
        <v>8.9499999999999904</v>
      </c>
      <c r="R1380" s="4935">
        <v>480.21199999999999</v>
      </c>
      <c r="S1380" s="4932">
        <v>9.64</v>
      </c>
      <c r="T1380" s="4933">
        <v>1103.662</v>
      </c>
      <c r="U1380" s="1742">
        <v>8.69</v>
      </c>
      <c r="V1380" s="4933">
        <v>630.790932</v>
      </c>
      <c r="W1380" s="4932"/>
      <c r="X1380" s="4932"/>
      <c r="Y1380" s="4932"/>
      <c r="Z1380" s="4932"/>
      <c r="AA1380" s="4932"/>
      <c r="AB1380" s="1742"/>
    </row>
    <row r="1381" spans="1:28">
      <c r="A1381" s="4931">
        <v>39631</v>
      </c>
      <c r="B1381" s="4934">
        <v>13.82599997360742</v>
      </c>
      <c r="C1381" s="4934">
        <v>11.65</v>
      </c>
      <c r="D1381" s="5342"/>
      <c r="E1381" s="4934">
        <v>14.62</v>
      </c>
      <c r="F1381" s="4934">
        <v>1.7850391083300743</v>
      </c>
      <c r="G1381" s="4934">
        <v>1.59</v>
      </c>
      <c r="H1381" s="4934">
        <v>3.77</v>
      </c>
      <c r="I1381" s="4932">
        <v>14.3125</v>
      </c>
      <c r="J1381" s="4932">
        <v>16.4375</v>
      </c>
      <c r="K1381" s="5369"/>
      <c r="L1381" s="5370">
        <v>0</v>
      </c>
      <c r="M1381" s="5370">
        <v>0</v>
      </c>
      <c r="N1381" s="5371"/>
      <c r="O1381" s="4932" t="s">
        <v>1335</v>
      </c>
      <c r="P1381" s="4932" t="s">
        <v>1335</v>
      </c>
      <c r="Q1381" s="4934">
        <v>8.5199999999999907</v>
      </c>
      <c r="R1381" s="4935">
        <v>399</v>
      </c>
      <c r="S1381" s="4932">
        <v>9.2699999999999907</v>
      </c>
      <c r="T1381" s="4933">
        <v>765.75</v>
      </c>
      <c r="U1381" s="1742">
        <v>8.7149999999999999</v>
      </c>
      <c r="V1381" s="4933">
        <v>697.57830799999999</v>
      </c>
      <c r="W1381" s="4932"/>
      <c r="X1381" s="4932"/>
      <c r="Y1381" s="4932"/>
      <c r="Z1381" s="4932"/>
      <c r="AA1381" s="4932"/>
      <c r="AB1381" s="1742"/>
    </row>
    <row r="1382" spans="1:28">
      <c r="A1382" s=